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/>
  <c r="P4" i="2" s="1"/>
  <c r="R4" i="2" l="1"/>
  <c r="I5" i="2"/>
  <c r="N5" i="2" s="1"/>
  <c r="O5" i="2" l="1"/>
  <c r="P5" i="2" s="1"/>
  <c r="I6" i="2" l="1"/>
  <c r="R5" i="2"/>
  <c r="N6" i="2"/>
  <c r="O6" i="2" l="1"/>
  <c r="P6" i="2" s="1"/>
  <c r="I7" i="2" l="1"/>
  <c r="N7" i="2" s="1"/>
  <c r="R6" i="2"/>
  <c r="O7" i="2" l="1"/>
  <c r="R7" i="2" s="1"/>
  <c r="P7" i="2" l="1"/>
  <c r="I8" i="2"/>
  <c r="N8" i="2" s="1"/>
  <c r="O8" i="2" l="1"/>
  <c r="R8" i="2" s="1"/>
  <c r="N9" i="2"/>
  <c r="P8" i="2" l="1"/>
  <c r="I9" i="2" s="1"/>
  <c r="O9" i="2" s="1"/>
  <c r="R9" i="2" s="1"/>
  <c r="P9" i="2" l="1"/>
  <c r="I10" i="2" s="1"/>
  <c r="N10" i="2"/>
  <c r="O10" i="2" l="1"/>
  <c r="R10" i="2" s="1"/>
  <c r="P10" i="2" l="1"/>
  <c r="I11" i="2" s="1"/>
  <c r="N11" i="2"/>
  <c r="O11" i="2" l="1"/>
  <c r="R11" i="2" s="1"/>
  <c r="P11" i="2" l="1"/>
  <c r="I12" i="2" s="1"/>
  <c r="N12" i="2"/>
  <c r="O12" i="2" l="1"/>
  <c r="R12" i="2" s="1"/>
  <c r="P12" i="2" l="1"/>
  <c r="I13" i="2" s="1"/>
  <c r="N13" i="2"/>
  <c r="O13" i="2" l="1"/>
  <c r="P13" i="2" s="1"/>
  <c r="I14" i="2" s="1"/>
  <c r="N14" i="2"/>
  <c r="O14" i="2" l="1"/>
  <c r="R14" i="2" s="1"/>
  <c r="R13" i="2"/>
  <c r="P14" i="2" l="1"/>
  <c r="I15" i="2" s="1"/>
  <c r="N15" i="2" s="1"/>
  <c r="O15" i="2" l="1"/>
  <c r="R15" i="2" s="1"/>
  <c r="P15" i="2" l="1"/>
  <c r="I16" i="2" s="1"/>
  <c r="N16" i="2"/>
  <c r="O16" i="2" l="1"/>
  <c r="P16" i="2" s="1"/>
  <c r="I17" i="2" s="1"/>
  <c r="N17" i="2"/>
  <c r="R16" i="2" l="1"/>
  <c r="O17" i="2"/>
  <c r="R17" i="2" s="1"/>
  <c r="P17" i="2" l="1"/>
  <c r="I18" i="2" s="1"/>
  <c r="N18" i="2"/>
  <c r="O18" i="2" l="1"/>
  <c r="R18" i="2" s="1"/>
  <c r="P18" i="2" l="1"/>
  <c r="I19" i="2" s="1"/>
  <c r="N19" i="2"/>
  <c r="O19" i="2" l="1"/>
  <c r="R19" i="2" s="1"/>
  <c r="P19" i="2" l="1"/>
  <c r="I20" i="2" s="1"/>
  <c r="N20" i="2"/>
  <c r="O20" i="2" l="1"/>
  <c r="R20" i="2" s="1"/>
  <c r="P20" i="2" l="1"/>
  <c r="I21" i="2" s="1"/>
  <c r="N21" i="2"/>
  <c r="O21" i="2" l="1"/>
  <c r="R21" i="2" s="1"/>
  <c r="P21" i="2" l="1"/>
  <c r="I22" i="2" s="1"/>
  <c r="N22" i="2"/>
  <c r="O22" i="2" l="1"/>
  <c r="R22" i="2" s="1"/>
  <c r="P22" i="2" l="1"/>
  <c r="I23" i="2" s="1"/>
  <c r="N23" i="2"/>
  <c r="O23" i="2" l="1"/>
  <c r="R23" i="2" s="1"/>
  <c r="P23" i="2" l="1"/>
  <c r="I24" i="2" s="1"/>
  <c r="N24" i="2"/>
  <c r="O24" i="2" l="1"/>
  <c r="R24" i="2" s="1"/>
  <c r="P24" i="2" l="1"/>
  <c r="I25" i="2" s="1"/>
  <c r="N25" i="2"/>
  <c r="O25" i="2" l="1"/>
  <c r="P25" i="2" s="1"/>
  <c r="I26" i="2" s="1"/>
  <c r="R25" i="2" l="1"/>
  <c r="N26" i="2"/>
  <c r="O26" i="2" l="1"/>
  <c r="R26" i="2" s="1"/>
  <c r="P26" i="2" l="1"/>
  <c r="I27" i="2" s="1"/>
  <c r="N27" i="2"/>
  <c r="O27" i="2" l="1"/>
  <c r="R27" i="2" s="1"/>
  <c r="P27" i="2" l="1"/>
  <c r="I28" i="2" s="1"/>
  <c r="N28" i="2" l="1"/>
  <c r="O28" i="2" l="1"/>
  <c r="R28" i="2" s="1"/>
  <c r="P28" i="2" l="1"/>
  <c r="I29" i="2" s="1"/>
  <c r="N29" i="2"/>
  <c r="O29" i="2" l="1"/>
  <c r="P29" i="2" s="1"/>
  <c r="I30" i="2" s="1"/>
  <c r="R29" i="2" l="1"/>
  <c r="N30" i="2"/>
  <c r="O30" i="2" l="1"/>
  <c r="P30" i="2" s="1"/>
  <c r="I31" i="2" s="1"/>
  <c r="R30" i="2" l="1"/>
  <c r="N31" i="2"/>
  <c r="O31" i="2" l="1"/>
  <c r="P31" i="2" s="1"/>
  <c r="I32" i="2" s="1"/>
  <c r="R31" i="2" l="1"/>
  <c r="N32" i="2"/>
  <c r="O32" i="2" l="1"/>
  <c r="P32" i="2" s="1"/>
  <c r="I33" i="2" s="1"/>
  <c r="R32" i="2" l="1"/>
  <c r="N33" i="2"/>
  <c r="O33" i="2" l="1"/>
  <c r="P33" i="2" s="1"/>
  <c r="I34" i="2" s="1"/>
  <c r="R33" i="2" l="1"/>
  <c r="N34" i="2"/>
  <c r="O34" i="2" l="1"/>
  <c r="R34" i="2" s="1"/>
  <c r="P34" i="2" l="1"/>
  <c r="I35" i="2" s="1"/>
  <c r="N35" i="2"/>
  <c r="O35" i="2" l="1"/>
  <c r="P35" i="2" s="1"/>
  <c r="I36" i="2" s="1"/>
  <c r="R35" i="2" l="1"/>
  <c r="N36" i="2"/>
  <c r="O36" i="2" l="1"/>
  <c r="R36" i="2" s="1"/>
  <c r="P36" i="2" l="1"/>
  <c r="I37" i="2" s="1"/>
  <c r="N37" i="2"/>
  <c r="O37" i="2" l="1"/>
  <c r="P37" i="2" s="1"/>
  <c r="I38" i="2" s="1"/>
  <c r="R37" i="2" l="1"/>
  <c r="N38" i="2"/>
  <c r="O38" i="2" l="1"/>
  <c r="R38" i="2" s="1"/>
  <c r="P38" i="2" l="1"/>
  <c r="I39" i="2" s="1"/>
  <c r="N39" i="2"/>
  <c r="O39" i="2" l="1"/>
  <c r="P39" i="2" s="1"/>
  <c r="I40" i="2" s="1"/>
  <c r="R39" i="2" l="1"/>
  <c r="N40" i="2"/>
  <c r="O40" i="2" l="1"/>
  <c r="R40" i="2" s="1"/>
  <c r="P40" i="2" l="1"/>
  <c r="I41" i="2" s="1"/>
  <c r="N41" i="2"/>
  <c r="O41" i="2" l="1"/>
  <c r="P41" i="2" s="1"/>
  <c r="I42" i="2" s="1"/>
  <c r="R41" i="2" l="1"/>
  <c r="N42" i="2"/>
  <c r="O42" i="2" l="1"/>
  <c r="R42" i="2" s="1"/>
  <c r="P42" i="2" l="1"/>
  <c r="I43" i="2" s="1"/>
  <c r="N43" i="2"/>
  <c r="O43" i="2" l="1"/>
  <c r="R43" i="2" s="1"/>
  <c r="P43" i="2" l="1"/>
  <c r="I44" i="2" s="1"/>
  <c r="N44" i="2" l="1"/>
  <c r="O44" i="2" l="1"/>
  <c r="R44" i="2" s="1"/>
  <c r="P44" i="2" l="1"/>
  <c r="I45" i="2" s="1"/>
  <c r="N45" i="2"/>
  <c r="O45" i="2" l="1"/>
  <c r="P45" i="2" s="1"/>
  <c r="I46" i="2" s="1"/>
  <c r="R45" i="2" l="1"/>
  <c r="N46" i="2"/>
  <c r="O46" i="2" l="1"/>
  <c r="R46" i="2" s="1"/>
  <c r="P46" i="2" l="1"/>
  <c r="I47" i="2" s="1"/>
  <c r="N47" i="2"/>
  <c r="O47" i="2" l="1"/>
  <c r="P47" i="2" s="1"/>
  <c r="I48" i="2" s="1"/>
  <c r="R47" i="2" l="1"/>
  <c r="N48" i="2"/>
  <c r="O48" i="2" l="1"/>
  <c r="R48" i="2" s="1"/>
  <c r="P48" i="2" l="1"/>
  <c r="I49" i="2" s="1"/>
  <c r="N49" i="2"/>
  <c r="O49" i="2" l="1"/>
  <c r="P49" i="2" s="1"/>
  <c r="I50" i="2" s="1"/>
  <c r="R49" i="2" l="1"/>
  <c r="N50" i="2"/>
  <c r="O50" i="2" l="1"/>
  <c r="R50" i="2" s="1"/>
  <c r="P50" i="2" l="1"/>
  <c r="I51" i="2" s="1"/>
  <c r="N51" i="2"/>
  <c r="O51" i="2" l="1"/>
  <c r="P51" i="2" s="1"/>
  <c r="I52" i="2" s="1"/>
  <c r="R51" i="2" l="1"/>
  <c r="N52" i="2"/>
  <c r="O52" i="2" l="1"/>
  <c r="R52" i="2" s="1"/>
  <c r="P52" i="2" l="1"/>
  <c r="I53" i="2" s="1"/>
  <c r="N53" i="2"/>
  <c r="O53" i="2" l="1"/>
  <c r="P53" i="2" s="1"/>
  <c r="I54" i="2" s="1"/>
  <c r="R53" i="2" l="1"/>
  <c r="N54" i="2"/>
  <c r="O54" i="2" l="1"/>
  <c r="R54" i="2" s="1"/>
  <c r="P54" i="2" l="1"/>
  <c r="I55" i="2" s="1"/>
  <c r="N55" i="2"/>
  <c r="O55" i="2" l="1"/>
  <c r="P55" i="2" s="1"/>
  <c r="I56" i="2" s="1"/>
  <c r="R55" i="2" l="1"/>
  <c r="N56" i="2"/>
  <c r="O56" i="2" l="1"/>
  <c r="R56" i="2" s="1"/>
  <c r="P56" i="2" l="1"/>
  <c r="I57" i="2" s="1"/>
  <c r="N57" i="2"/>
  <c r="O57" i="2" l="1"/>
  <c r="P57" i="2" s="1"/>
  <c r="I58" i="2" s="1"/>
  <c r="R57" i="2" l="1"/>
  <c r="N58" i="2"/>
  <c r="O58" i="2" l="1"/>
  <c r="R58" i="2" s="1"/>
  <c r="P58" i="2" l="1"/>
  <c r="I59" i="2" s="1"/>
  <c r="N59" i="2"/>
  <c r="O59" i="2" l="1"/>
  <c r="P59" i="2" s="1"/>
  <c r="I60" i="2" s="1"/>
  <c r="R59" i="2" l="1"/>
  <c r="N60" i="2"/>
  <c r="O60" i="2" l="1"/>
  <c r="R60" i="2" s="1"/>
  <c r="P60" i="2" l="1"/>
  <c r="I61" i="2" s="1"/>
  <c r="N61" i="2"/>
  <c r="O61" i="2" l="1"/>
  <c r="P61" i="2" s="1"/>
  <c r="I62" i="2" s="1"/>
  <c r="R61" i="2" l="1"/>
  <c r="N62" i="2"/>
  <c r="O62" i="2" l="1"/>
  <c r="R62" i="2" s="1"/>
  <c r="P62" i="2" l="1"/>
  <c r="I63" i="2" s="1"/>
  <c r="N63" i="2"/>
  <c r="O63" i="2" l="1"/>
  <c r="P63" i="2" s="1"/>
  <c r="I64" i="2" s="1"/>
  <c r="R63" i="2" l="1"/>
  <c r="N64" i="2"/>
  <c r="O64" i="2" l="1"/>
  <c r="R64" i="2" s="1"/>
  <c r="P64" i="2" l="1"/>
  <c r="I65" i="2" s="1"/>
  <c r="N65" i="2"/>
  <c r="O65" i="2" l="1"/>
  <c r="P65" i="2" s="1"/>
  <c r="I66" i="2" s="1"/>
  <c r="R65" i="2" l="1"/>
  <c r="N66" i="2"/>
  <c r="O66" i="2" l="1"/>
  <c r="R66" i="2" s="1"/>
  <c r="P66" i="2" l="1"/>
  <c r="I67" i="2" s="1"/>
  <c r="N67" i="2"/>
  <c r="O67" i="2" l="1"/>
  <c r="P67" i="2" s="1"/>
  <c r="I68" i="2" s="1"/>
  <c r="R67" i="2" l="1"/>
  <c r="N68" i="2"/>
  <c r="O68" i="2" l="1"/>
  <c r="R68" i="2" s="1"/>
  <c r="P68" i="2" l="1"/>
  <c r="I69" i="2" s="1"/>
  <c r="N69" i="2"/>
  <c r="O69" i="2" l="1"/>
  <c r="P69" i="2" s="1"/>
  <c r="I70" i="2" s="1"/>
  <c r="R69" i="2" l="1"/>
  <c r="N70" i="2"/>
  <c r="O70" i="2" l="1"/>
  <c r="R70" i="2" s="1"/>
  <c r="P70" i="2" l="1"/>
  <c r="I71" i="2" s="1"/>
  <c r="N71" i="2"/>
  <c r="O71" i="2" l="1"/>
  <c r="P71" i="2" s="1"/>
  <c r="I72" i="2" s="1"/>
  <c r="R71" i="2" l="1"/>
  <c r="N72" i="2"/>
  <c r="O72" i="2" l="1"/>
  <c r="R72" i="2" s="1"/>
  <c r="P72" i="2" l="1"/>
  <c r="I73" i="2" s="1"/>
  <c r="N73" i="2"/>
  <c r="O73" i="2" l="1"/>
  <c r="P73" i="2" s="1"/>
  <c r="I74" i="2" s="1"/>
  <c r="R73" i="2" l="1"/>
  <c r="N74" i="2"/>
  <c r="O74" i="2" l="1"/>
  <c r="R74" i="2" s="1"/>
  <c r="P74" i="2" l="1"/>
  <c r="I75" i="2" s="1"/>
  <c r="N75" i="2"/>
  <c r="O75" i="2" l="1"/>
  <c r="P75" i="2" s="1"/>
  <c r="I76" i="2" s="1"/>
  <c r="R75" i="2" l="1"/>
  <c r="N76" i="2"/>
  <c r="O76" i="2" l="1"/>
  <c r="R76" i="2" s="1"/>
  <c r="P76" i="2" l="1"/>
  <c r="I77" i="2" s="1"/>
  <c r="N77" i="2"/>
  <c r="O77" i="2" l="1"/>
  <c r="P77" i="2" s="1"/>
  <c r="I78" i="2" s="1"/>
  <c r="R77" i="2" l="1"/>
  <c r="N78" i="2"/>
  <c r="O78" i="2" l="1"/>
  <c r="R78" i="2" s="1"/>
  <c r="P78" i="2" l="1"/>
  <c r="I79" i="2" s="1"/>
  <c r="N79" i="2"/>
  <c r="O79" i="2" l="1"/>
  <c r="P79" i="2" s="1"/>
  <c r="I80" i="2" s="1"/>
  <c r="R79" i="2" l="1"/>
  <c r="N80" i="2"/>
  <c r="O80" i="2" l="1"/>
  <c r="R80" i="2" s="1"/>
  <c r="P80" i="2" l="1"/>
  <c r="I81" i="2" s="1"/>
  <c r="N81" i="2"/>
  <c r="O81" i="2" l="1"/>
  <c r="P81" i="2" s="1"/>
  <c r="I82" i="2" s="1"/>
  <c r="R81" i="2" l="1"/>
  <c r="N82" i="2"/>
  <c r="O82" i="2" l="1"/>
  <c r="R82" i="2" s="1"/>
  <c r="P82" i="2" l="1"/>
  <c r="I83" i="2" s="1"/>
  <c r="N83" i="2"/>
  <c r="O83" i="2" l="1"/>
  <c r="P83" i="2" s="1"/>
  <c r="I84" i="2" s="1"/>
  <c r="R83" i="2" l="1"/>
  <c r="N84" i="2"/>
  <c r="O84" i="2" l="1"/>
  <c r="R84" i="2" s="1"/>
  <c r="P84" i="2" l="1"/>
  <c r="I85" i="2" s="1"/>
  <c r="N85" i="2"/>
  <c r="O85" i="2" l="1"/>
  <c r="P85" i="2" s="1"/>
  <c r="I86" i="2" s="1"/>
  <c r="R85" i="2" l="1"/>
  <c r="N86" i="2"/>
  <c r="O86" i="2" l="1"/>
  <c r="R86" i="2" s="1"/>
  <c r="P86" i="2" l="1"/>
  <c r="I87" i="2" s="1"/>
  <c r="N87" i="2"/>
  <c r="O87" i="2" l="1"/>
  <c r="P87" i="2" s="1"/>
  <c r="I88" i="2" s="1"/>
  <c r="R87" i="2" l="1"/>
  <c r="N88" i="2"/>
  <c r="O88" i="2" l="1"/>
  <c r="R88" i="2" s="1"/>
  <c r="P88" i="2" l="1"/>
  <c r="I89" i="2" s="1"/>
  <c r="N89" i="2"/>
  <c r="O89" i="2" l="1"/>
  <c r="P89" i="2" s="1"/>
  <c r="I90" i="2" s="1"/>
  <c r="R89" i="2" l="1"/>
  <c r="N90" i="2"/>
  <c r="O90" i="2" l="1"/>
  <c r="R90" i="2" s="1"/>
  <c r="P90" i="2" l="1"/>
  <c r="I91" i="2" s="1"/>
  <c r="N91" i="2"/>
  <c r="O91" i="2" l="1"/>
  <c r="P91" i="2" s="1"/>
  <c r="I92" i="2" s="1"/>
  <c r="R91" i="2" l="1"/>
  <c r="N92" i="2"/>
  <c r="O92" i="2" l="1"/>
  <c r="R92" i="2" s="1"/>
  <c r="P92" i="2" l="1"/>
  <c r="I93" i="2" s="1"/>
  <c r="N93" i="2"/>
  <c r="O93" i="2" l="1"/>
  <c r="P93" i="2" s="1"/>
  <c r="I94" i="2" s="1"/>
  <c r="R93" i="2" l="1"/>
  <c r="N94" i="2"/>
  <c r="O94" i="2" l="1"/>
  <c r="R94" i="2" s="1"/>
  <c r="P94" i="2" l="1"/>
  <c r="I95" i="2" s="1"/>
  <c r="N95" i="2"/>
  <c r="O95" i="2" l="1"/>
  <c r="P95" i="2" s="1"/>
  <c r="I96" i="2" s="1"/>
  <c r="R95" i="2" l="1"/>
  <c r="N96" i="2"/>
  <c r="O96" i="2" l="1"/>
  <c r="R96" i="2" s="1"/>
  <c r="P96" i="2" l="1"/>
  <c r="I97" i="2" s="1"/>
  <c r="N97" i="2"/>
  <c r="O97" i="2" l="1"/>
  <c r="P97" i="2" s="1"/>
  <c r="I98" i="2" s="1"/>
  <c r="R97" i="2" l="1"/>
  <c r="N98" i="2"/>
  <c r="O98" i="2" l="1"/>
  <c r="R98" i="2" s="1"/>
  <c r="P98" i="2" l="1"/>
  <c r="I99" i="2" s="1"/>
  <c r="N99" i="2"/>
  <c r="O99" i="2" l="1"/>
  <c r="P99" i="2" s="1"/>
  <c r="I100" i="2" s="1"/>
  <c r="R99" i="2" l="1"/>
  <c r="N100" i="2"/>
  <c r="O100" i="2" l="1"/>
  <c r="R100" i="2" s="1"/>
  <c r="P100" i="2" l="1"/>
  <c r="I101" i="2" s="1"/>
  <c r="N101" i="2"/>
  <c r="O101" i="2" l="1"/>
  <c r="P101" i="2" s="1"/>
  <c r="I102" i="2" s="1"/>
  <c r="R101" i="2" l="1"/>
  <c r="N102" i="2"/>
  <c r="O102" i="2" l="1"/>
  <c r="R102" i="2" s="1"/>
  <c r="P102" i="2" l="1"/>
  <c r="I103" i="2" s="1"/>
  <c r="N103" i="2"/>
  <c r="O103" i="2" l="1"/>
  <c r="P103" i="2" s="1"/>
  <c r="I104" i="2" s="1"/>
  <c r="R103" i="2" l="1"/>
  <c r="N104" i="2"/>
  <c r="O104" i="2" l="1"/>
  <c r="R104" i="2" s="1"/>
  <c r="P104" i="2" l="1"/>
  <c r="I105" i="2" s="1"/>
  <c r="N105" i="2"/>
  <c r="O105" i="2" l="1"/>
  <c r="P105" i="2" s="1"/>
  <c r="I106" i="2" s="1"/>
  <c r="R105" i="2" l="1"/>
  <c r="N106" i="2"/>
  <c r="O106" i="2" l="1"/>
  <c r="R106" i="2" s="1"/>
  <c r="P106" i="2" l="1"/>
  <c r="I107" i="2" s="1"/>
  <c r="N107" i="2"/>
  <c r="O107" i="2" l="1"/>
  <c r="P107" i="2" s="1"/>
  <c r="I108" i="2" s="1"/>
  <c r="R107" i="2" l="1"/>
  <c r="N108" i="2"/>
  <c r="O108" i="2" l="1"/>
  <c r="R108" i="2" s="1"/>
  <c r="P108" i="2" l="1"/>
  <c r="I109" i="2" s="1"/>
  <c r="N109" i="2"/>
  <c r="O109" i="2" l="1"/>
  <c r="P109" i="2" s="1"/>
  <c r="I110" i="2" s="1"/>
  <c r="R109" i="2" l="1"/>
  <c r="N110" i="2"/>
  <c r="O110" i="2" l="1"/>
  <c r="R110" i="2" s="1"/>
  <c r="P110" i="2" l="1"/>
  <c r="I111" i="2" s="1"/>
  <c r="N111" i="2"/>
  <c r="O111" i="2" l="1"/>
  <c r="P111" i="2" s="1"/>
  <c r="I112" i="2" s="1"/>
  <c r="R111" i="2" l="1"/>
  <c r="N112" i="2"/>
  <c r="O112" i="2" l="1"/>
  <c r="R112" i="2" s="1"/>
  <c r="P112" i="2" l="1"/>
  <c r="I113" i="2" s="1"/>
  <c r="N113" i="2"/>
  <c r="O113" i="2" l="1"/>
  <c r="P113" i="2" s="1"/>
  <c r="I114" i="2" s="1"/>
  <c r="R113" i="2" l="1"/>
  <c r="N114" i="2"/>
  <c r="O114" i="2" l="1"/>
  <c r="R114" i="2" s="1"/>
  <c r="P114" i="2" l="1"/>
  <c r="I115" i="2" s="1"/>
  <c r="N115" i="2"/>
  <c r="O115" i="2" l="1"/>
  <c r="P115" i="2" s="1"/>
  <c r="I116" i="2" s="1"/>
  <c r="R115" i="2" l="1"/>
  <c r="N116" i="2"/>
  <c r="O116" i="2" l="1"/>
  <c r="R116" i="2" s="1"/>
  <c r="P116" i="2" l="1"/>
  <c r="I117" i="2" s="1"/>
  <c r="N117" i="2"/>
  <c r="O117" i="2" l="1"/>
  <c r="P117" i="2" s="1"/>
  <c r="I118" i="2" s="1"/>
  <c r="R117" i="2" l="1"/>
  <c r="N118" i="2"/>
  <c r="O118" i="2" l="1"/>
  <c r="R118" i="2" s="1"/>
  <c r="P118" i="2" l="1"/>
  <c r="I119" i="2" s="1"/>
  <c r="N119" i="2"/>
  <c r="O119" i="2" l="1"/>
  <c r="P119" i="2" s="1"/>
  <c r="I120" i="2" s="1"/>
  <c r="R119" i="2" l="1"/>
  <c r="N120" i="2"/>
  <c r="O120" i="2" l="1"/>
  <c r="R120" i="2" s="1"/>
  <c r="P120" i="2" l="1"/>
  <c r="I121" i="2" s="1"/>
  <c r="N121" i="2"/>
  <c r="O121" i="2" l="1"/>
  <c r="P121" i="2" s="1"/>
  <c r="I122" i="2" s="1"/>
  <c r="R121" i="2" l="1"/>
  <c r="N122" i="2"/>
  <c r="O122" i="2" l="1"/>
  <c r="R122" i="2" s="1"/>
  <c r="P122" i="2" l="1"/>
  <c r="I123" i="2" s="1"/>
  <c r="N123" i="2"/>
  <c r="O123" i="2" l="1"/>
  <c r="P123" i="2" s="1"/>
  <c r="I124" i="2" s="1"/>
  <c r="R123" i="2" l="1"/>
  <c r="N124" i="2"/>
  <c r="O124" i="2" l="1"/>
  <c r="R124" i="2" s="1"/>
  <c r="P124" i="2" l="1"/>
  <c r="I125" i="2" s="1"/>
  <c r="N125" i="2"/>
  <c r="O125" i="2" l="1"/>
  <c r="P125" i="2" s="1"/>
  <c r="I126" i="2" s="1"/>
  <c r="R125" i="2" l="1"/>
  <c r="N126" i="2"/>
  <c r="O126" i="2" l="1"/>
  <c r="R126" i="2" s="1"/>
  <c r="P126" i="2" l="1"/>
  <c r="I127" i="2" s="1"/>
  <c r="N127" i="2"/>
  <c r="O127" i="2" l="1"/>
  <c r="P127" i="2" s="1"/>
  <c r="I128" i="2" s="1"/>
  <c r="R127" i="2" l="1"/>
  <c r="N128" i="2"/>
  <c r="O128" i="2" l="1"/>
  <c r="R128" i="2" s="1"/>
  <c r="P128" i="2" l="1"/>
  <c r="I129" i="2" s="1"/>
  <c r="N129" i="2"/>
  <c r="O129" i="2" l="1"/>
  <c r="P129" i="2" s="1"/>
  <c r="I130" i="2" s="1"/>
  <c r="R129" i="2" l="1"/>
  <c r="N130" i="2"/>
  <c r="O130" i="2" l="1"/>
  <c r="R130" i="2" s="1"/>
  <c r="P130" i="2" l="1"/>
  <c r="I131" i="2" s="1"/>
  <c r="N131" i="2"/>
  <c r="O131" i="2" l="1"/>
  <c r="P131" i="2" s="1"/>
  <c r="I132" i="2" s="1"/>
  <c r="R131" i="2" l="1"/>
  <c r="N132" i="2"/>
  <c r="O132" i="2" l="1"/>
  <c r="R132" i="2" s="1"/>
  <c r="P132" i="2" l="1"/>
  <c r="I133" i="2" s="1"/>
  <c r="N133" i="2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s="1"/>
  <c r="R135" i="2" l="1"/>
  <c r="N136" i="2"/>
  <c r="O136" i="2" l="1"/>
  <c r="R136" i="2" s="1"/>
  <c r="P136" i="2" l="1"/>
  <c r="I137" i="2" s="1"/>
  <c r="N137" i="2"/>
  <c r="O137" i="2" l="1"/>
  <c r="P137" i="2" s="1"/>
  <c r="I138" i="2" s="1"/>
  <c r="R137" i="2" l="1"/>
  <c r="N138" i="2"/>
  <c r="O138" i="2" l="1"/>
  <c r="R138" i="2" s="1"/>
  <c r="P138" i="2" l="1"/>
  <c r="I139" i="2" s="1"/>
  <c r="N139" i="2"/>
  <c r="O139" i="2" l="1"/>
  <c r="P139" i="2" s="1"/>
  <c r="I140" i="2" s="1"/>
  <c r="R139" i="2" l="1"/>
  <c r="N140" i="2"/>
  <c r="O140" i="2" l="1"/>
  <c r="R140" i="2" s="1"/>
  <c r="P140" i="2" l="1"/>
  <c r="I141" i="2" s="1"/>
  <c r="N141" i="2"/>
  <c r="O141" i="2" l="1"/>
  <c r="P141" i="2" s="1"/>
  <c r="I142" i="2" s="1"/>
  <c r="R141" i="2" l="1"/>
  <c r="N142" i="2"/>
  <c r="O142" i="2" l="1"/>
  <c r="R142" i="2" s="1"/>
  <c r="P142" i="2" l="1"/>
  <c r="I143" i="2" s="1"/>
  <c r="N143" i="2"/>
  <c r="O143" i="2" l="1"/>
  <c r="P143" i="2" s="1"/>
  <c r="I144" i="2" s="1"/>
  <c r="R143" i="2" l="1"/>
  <c r="N144" i="2"/>
  <c r="O144" i="2" l="1"/>
  <c r="R144" i="2" s="1"/>
  <c r="P144" i="2" l="1"/>
  <c r="I145" i="2" s="1"/>
  <c r="N145" i="2"/>
  <c r="O145" i="2" l="1"/>
  <c r="P145" i="2" s="1"/>
  <c r="I146" i="2" s="1"/>
  <c r="R145" i="2" l="1"/>
  <c r="N146" i="2"/>
  <c r="O146" i="2" l="1"/>
  <c r="R146" i="2" s="1"/>
  <c r="P146" i="2" l="1"/>
  <c r="I147" i="2" s="1"/>
  <c r="N147" i="2"/>
  <c r="O147" i="2" l="1"/>
  <c r="P147" i="2" s="1"/>
  <c r="I148" i="2" s="1"/>
  <c r="R147" i="2" l="1"/>
  <c r="N148" i="2"/>
  <c r="O148" i="2" l="1"/>
  <c r="R148" i="2" s="1"/>
  <c r="P148" i="2" l="1"/>
  <c r="I149" i="2" s="1"/>
  <c r="N149" i="2"/>
  <c r="O149" i="2" l="1"/>
  <c r="P149" i="2" s="1"/>
  <c r="I150" i="2" s="1"/>
  <c r="R149" i="2" l="1"/>
  <c r="N150" i="2"/>
  <c r="O150" i="2" l="1"/>
  <c r="P150" i="2" s="1"/>
  <c r="I151" i="2" s="1"/>
  <c r="R150" i="2" l="1"/>
  <c r="N151" i="2"/>
  <c r="O151" i="2" l="1"/>
  <c r="P151" i="2" s="1"/>
  <c r="I152" i="2" s="1"/>
  <c r="R151" i="2" l="1"/>
  <c r="N152" i="2"/>
  <c r="O152" i="2" l="1"/>
  <c r="R152" i="2" s="1"/>
  <c r="P152" i="2" l="1"/>
  <c r="I153" i="2" s="1"/>
  <c r="N153" i="2"/>
  <c r="O153" i="2" l="1"/>
  <c r="P153" i="2" s="1"/>
  <c r="I154" i="2" s="1"/>
  <c r="R153" i="2" l="1"/>
  <c r="N154" i="2"/>
  <c r="O154" i="2" l="1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/>
  <c r="O159" i="2" l="1"/>
  <c r="P159" i="2" s="1"/>
  <c r="I160" i="2" s="1"/>
  <c r="R159" i="2" l="1"/>
  <c r="N160" i="2"/>
  <c r="O160" i="2" l="1"/>
  <c r="P160" i="2" s="1"/>
  <c r="I161" i="2" s="1"/>
  <c r="R160" i="2" l="1"/>
  <c r="N161" i="2"/>
  <c r="O161" i="2" l="1"/>
  <c r="P161" i="2" s="1"/>
  <c r="I162" i="2" s="1"/>
  <c r="R161" i="2" l="1"/>
  <c r="N162" i="2"/>
  <c r="O162" i="2" l="1"/>
  <c r="P162" i="2" s="1"/>
  <c r="I163" i="2" s="1"/>
  <c r="R162" i="2" l="1"/>
  <c r="N163" i="2"/>
  <c r="O163" i="2" l="1"/>
  <c r="P163" i="2" s="1"/>
  <c r="I164" i="2" s="1"/>
  <c r="R163" i="2" l="1"/>
  <c r="N164" i="2"/>
  <c r="O164" i="2" l="1"/>
  <c r="R164" i="2" s="1"/>
  <c r="P164" i="2" l="1"/>
  <c r="I165" i="2" s="1"/>
  <c r="N165" i="2"/>
  <c r="O165" i="2" l="1"/>
  <c r="P165" i="2" s="1"/>
  <c r="I166" i="2" s="1"/>
  <c r="R165" i="2" l="1"/>
  <c r="N166" i="2"/>
  <c r="O166" i="2" l="1"/>
  <c r="R166" i="2" s="1"/>
  <c r="P166" i="2" l="1"/>
  <c r="I167" i="2" s="1"/>
  <c r="N167" i="2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/>
  <c r="O171" i="2" l="1"/>
  <c r="P171" i="2" s="1"/>
  <c r="I172" i="2" s="1"/>
  <c r="R171" i="2" l="1"/>
  <c r="N172" i="2"/>
  <c r="O172" i="2" l="1"/>
  <c r="R172" i="2" s="1"/>
  <c r="P172" i="2" l="1"/>
  <c r="I173" i="2" s="1"/>
  <c r="N173" i="2"/>
  <c r="O173" i="2" l="1"/>
  <c r="P173" i="2" s="1"/>
  <c r="I174" i="2" s="1"/>
  <c r="R173" i="2" l="1"/>
  <c r="N174" i="2"/>
  <c r="O174" i="2" l="1"/>
  <c r="P174" i="2" s="1"/>
  <c r="I175" i="2" s="1"/>
  <c r="R174" i="2" l="1"/>
  <c r="N175" i="2"/>
  <c r="O175" i="2" l="1"/>
  <c r="P175" i="2" s="1"/>
  <c r="I176" i="2" s="1"/>
  <c r="R175" i="2" l="1"/>
  <c r="N176" i="2"/>
  <c r="O176" i="2" l="1"/>
  <c r="R176" i="2" s="1"/>
  <c r="P176" i="2" l="1"/>
  <c r="I177" i="2" s="1"/>
  <c r="N177" i="2"/>
  <c r="O177" i="2" l="1"/>
  <c r="P177" i="2" s="1"/>
  <c r="I178" i="2" s="1"/>
  <c r="R177" i="2" l="1"/>
  <c r="N178" i="2"/>
  <c r="O178" i="2" l="1"/>
  <c r="R178" i="2" s="1"/>
  <c r="P178" i="2" l="1"/>
  <c r="I179" i="2" s="1"/>
  <c r="N179" i="2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/>
  <c r="O183" i="2" l="1"/>
  <c r="R183" i="2" s="1"/>
  <c r="P183" i="2" l="1"/>
  <c r="I184" i="2" s="1"/>
  <c r="N184" i="2"/>
  <c r="O184" i="2" l="1"/>
  <c r="R184" i="2" s="1"/>
  <c r="P184" i="2" l="1"/>
  <c r="I185" i="2" s="1"/>
  <c r="N185" i="2"/>
  <c r="O185" i="2" l="1"/>
  <c r="P185" i="2" s="1"/>
  <c r="I186" i="2" s="1"/>
  <c r="R185" i="2" l="1"/>
  <c r="N186" i="2"/>
  <c r="O186" i="2" l="1"/>
  <c r="P186" i="2" s="1"/>
  <c r="I187" i="2" s="1"/>
  <c r="R186" i="2" l="1"/>
  <c r="N187" i="2"/>
  <c r="O187" i="2" l="1"/>
  <c r="P187" i="2" s="1"/>
  <c r="I188" i="2" s="1"/>
  <c r="R187" i="2" l="1"/>
  <c r="N188" i="2"/>
  <c r="O188" i="2" l="1"/>
  <c r="R188" i="2" s="1"/>
  <c r="P188" i="2" l="1"/>
  <c r="I189" i="2" s="1"/>
  <c r="N189" i="2"/>
  <c r="O189" i="2" l="1"/>
  <c r="P189" i="2" s="1"/>
  <c r="I190" i="2" s="1"/>
  <c r="R189" i="2" l="1"/>
  <c r="N190" i="2"/>
  <c r="O190" i="2" l="1"/>
  <c r="R190" i="2" s="1"/>
  <c r="P190" i="2" l="1"/>
  <c r="I191" i="2" s="1"/>
  <c r="N191" i="2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s="1"/>
  <c r="R195" i="2" l="1"/>
  <c r="N196" i="2"/>
  <c r="O196" i="2" l="1"/>
  <c r="R196" i="2" s="1"/>
  <c r="P196" i="2" l="1"/>
  <c r="I197" i="2" s="1"/>
  <c r="N197" i="2"/>
  <c r="O197" i="2" l="1"/>
  <c r="P197" i="2" s="1"/>
  <c r="I198" i="2" s="1"/>
  <c r="R197" i="2" l="1"/>
  <c r="N198" i="2"/>
  <c r="O198" i="2" l="1"/>
  <c r="R198" i="2" s="1"/>
  <c r="P198" i="2" l="1"/>
  <c r="I199" i="2" s="1"/>
  <c r="N199" i="2"/>
  <c r="O199" i="2" l="1"/>
  <c r="P199" i="2" s="1"/>
  <c r="I200" i="2" s="1"/>
  <c r="R199" i="2" l="1"/>
  <c r="N200" i="2"/>
  <c r="O200" i="2" l="1"/>
  <c r="P200" i="2" s="1"/>
  <c r="I201" i="2" s="1"/>
  <c r="R200" i="2" l="1"/>
  <c r="N201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s="1"/>
  <c r="R207" i="2" l="1"/>
  <c r="N208" i="2"/>
  <c r="O208" i="2" l="1"/>
  <c r="R208" i="2" s="1"/>
  <c r="P208" i="2" l="1"/>
  <c r="I209" i="2" s="1"/>
  <c r="N209" i="2"/>
  <c r="O209" i="2" l="1"/>
  <c r="P209" i="2" s="1"/>
  <c r="I210" i="2" s="1"/>
  <c r="R209" i="2" l="1"/>
  <c r="N210" i="2"/>
  <c r="O210" i="2" l="1"/>
  <c r="R210" i="2" s="1"/>
  <c r="P210" i="2" l="1"/>
  <c r="I211" i="2" s="1"/>
  <c r="N211" i="2"/>
  <c r="O211" i="2" l="1"/>
  <c r="P211" i="2" s="1"/>
  <c r="I212" i="2" s="1"/>
  <c r="R211" i="2" l="1"/>
  <c r="N212" i="2"/>
  <c r="O212" i="2" l="1"/>
  <c r="P212" i="2" s="1"/>
  <c r="I213" i="2" s="1"/>
  <c r="R212" i="2" l="1"/>
  <c r="N213" i="2"/>
  <c r="O213" i="2" l="1"/>
  <c r="P213" i="2" s="1"/>
  <c r="I214" i="2" s="1"/>
  <c r="R213" i="2" l="1"/>
  <c r="N214" i="2"/>
  <c r="O214" i="2" l="1"/>
  <c r="R214" i="2" s="1"/>
  <c r="P214" i="2" l="1"/>
  <c r="I215" i="2" s="1"/>
  <c r="N215" i="2"/>
  <c r="O215" i="2" l="1"/>
  <c r="P215" i="2" s="1"/>
  <c r="I216" i="2" s="1"/>
  <c r="R215" i="2" l="1"/>
  <c r="N216" i="2"/>
  <c r="O216" i="2" l="1"/>
  <c r="R216" i="2" s="1"/>
  <c r="P216" i="2" l="1"/>
  <c r="I217" i="2" s="1"/>
  <c r="N217" i="2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s="1"/>
  <c r="R219" i="2" l="1"/>
  <c r="N220" i="2"/>
  <c r="O220" i="2" l="1"/>
  <c r="R220" i="2" s="1"/>
  <c r="P220" i="2" l="1"/>
  <c r="I221" i="2" s="1"/>
  <c r="N221" i="2"/>
  <c r="O221" i="2" l="1"/>
  <c r="P221" i="2" s="1"/>
  <c r="I222" i="2" s="1"/>
  <c r="R221" i="2" l="1"/>
  <c r="N222" i="2"/>
  <c r="O222" i="2" l="1"/>
  <c r="R222" i="2" s="1"/>
  <c r="P222" i="2" l="1"/>
  <c r="I223" i="2" s="1"/>
  <c r="N223" i="2"/>
  <c r="O223" i="2" l="1"/>
  <c r="P223" i="2" s="1"/>
  <c r="I224" i="2" s="1"/>
  <c r="R223" i="2" l="1"/>
  <c r="N224" i="2"/>
  <c r="O224" i="2" l="1"/>
  <c r="P224" i="2" s="1"/>
  <c r="I225" i="2" s="1"/>
  <c r="R224" i="2" l="1"/>
  <c r="N225" i="2"/>
  <c r="O225" i="2" l="1"/>
  <c r="P225" i="2" s="1"/>
  <c r="I226" i="2" s="1"/>
  <c r="R225" i="2" l="1"/>
  <c r="N226" i="2"/>
  <c r="O226" i="2" l="1"/>
  <c r="R226" i="2" s="1"/>
  <c r="P226" i="2" l="1"/>
  <c r="I227" i="2" s="1"/>
  <c r="N227" i="2"/>
  <c r="O227" i="2" l="1"/>
  <c r="P227" i="2" s="1"/>
  <c r="I228" i="2" s="1"/>
  <c r="R227" i="2" l="1"/>
  <c r="N228" i="2"/>
  <c r="O228" i="2" l="1"/>
  <c r="R228" i="2" s="1"/>
  <c r="P228" i="2" l="1"/>
  <c r="I229" i="2" s="1"/>
  <c r="N229" i="2"/>
  <c r="O229" i="2" l="1"/>
  <c r="P229" i="2" s="1"/>
  <c r="I230" i="2" s="1"/>
  <c r="R229" i="2" l="1"/>
  <c r="N230" i="2"/>
  <c r="O230" i="2" l="1"/>
  <c r="R230" i="2" s="1"/>
  <c r="P230" i="2" l="1"/>
  <c r="I231" i="2" s="1"/>
  <c r="N231" i="2"/>
  <c r="O231" i="2" l="1"/>
  <c r="P231" i="2" s="1"/>
  <c r="I232" i="2" s="1"/>
  <c r="R231" i="2" l="1"/>
  <c r="N232" i="2"/>
  <c r="O232" i="2" l="1"/>
  <c r="P232" i="2" s="1"/>
  <c r="I233" i="2" s="1"/>
  <c r="R232" i="2" l="1"/>
  <c r="N233" i="2"/>
  <c r="O233" i="2" l="1"/>
  <c r="P233" i="2" s="1"/>
  <c r="I234" i="2" s="1"/>
  <c r="R233" i="2" l="1"/>
  <c r="N234" i="2"/>
  <c r="O234" i="2" l="1"/>
  <c r="R234" i="2" s="1"/>
  <c r="P234" i="2" l="1"/>
  <c r="I235" i="2" s="1"/>
  <c r="N235" i="2"/>
  <c r="O235" i="2" l="1"/>
  <c r="P235" i="2" s="1"/>
  <c r="I236" i="2" s="1"/>
  <c r="R235" i="2" l="1"/>
  <c r="N236" i="2"/>
  <c r="O236" i="2" l="1"/>
  <c r="P236" i="2" s="1"/>
  <c r="I237" i="2" s="1"/>
  <c r="R236" i="2" l="1"/>
  <c r="N237" i="2"/>
  <c r="O237" i="2" l="1"/>
  <c r="P237" i="2" s="1"/>
  <c r="I238" i="2" s="1"/>
  <c r="R237" i="2" l="1"/>
  <c r="N238" i="2"/>
  <c r="O238" i="2" l="1"/>
  <c r="R238" i="2" s="1"/>
  <c r="P238" i="2" l="1"/>
  <c r="I239" i="2" s="1"/>
  <c r="N239" i="2" s="1"/>
  <c r="O239" i="2" l="1"/>
  <c r="P239" i="2" s="1"/>
  <c r="I240" i="2" s="1"/>
  <c r="R239" i="2" l="1"/>
  <c r="N240" i="2"/>
  <c r="O240" i="2" l="1"/>
  <c r="R240" i="2" s="1"/>
  <c r="P240" i="2" l="1"/>
  <c r="I241" i="2" s="1"/>
  <c r="N241" i="2"/>
  <c r="O241" i="2" l="1"/>
  <c r="P241" i="2" s="1"/>
  <c r="I242" i="2" s="1"/>
  <c r="R241" i="2" l="1"/>
  <c r="N242" i="2"/>
  <c r="O242" i="2" l="1"/>
  <c r="P242" i="2" s="1"/>
  <c r="I243" i="2" s="1"/>
  <c r="R242" i="2" l="1"/>
  <c r="N243" i="2"/>
  <c r="O243" i="2" l="1"/>
  <c r="P243" i="2" s="1"/>
  <c r="I244" i="2" s="1"/>
  <c r="R243" i="2" l="1"/>
  <c r="N244" i="2"/>
  <c r="O244" i="2" l="1"/>
  <c r="R244" i="2" s="1"/>
  <c r="P244" i="2" l="1"/>
  <c r="I245" i="2" s="1"/>
  <c r="N245" i="2"/>
  <c r="O245" i="2" l="1"/>
  <c r="P245" i="2" s="1"/>
  <c r="I246" i="2" s="1"/>
  <c r="R245" i="2" l="1"/>
  <c r="N246" i="2"/>
  <c r="O246" i="2" l="1"/>
  <c r="R246" i="2" s="1"/>
  <c r="P246" i="2" l="1"/>
  <c r="I247" i="2" s="1"/>
  <c r="N247" i="2"/>
  <c r="O247" i="2" l="1"/>
  <c r="P247" i="2" s="1"/>
  <c r="I248" i="2" s="1"/>
  <c r="R247" i="2" l="1"/>
  <c r="N248" i="2"/>
  <c r="O248" i="2" l="1"/>
  <c r="P248" i="2" s="1"/>
  <c r="I249" i="2" s="1"/>
  <c r="R248" i="2" l="1"/>
  <c r="N249" i="2"/>
  <c r="O249" i="2" l="1"/>
  <c r="P249" i="2" s="1"/>
  <c r="I250" i="2" s="1"/>
  <c r="R249" i="2" l="1"/>
  <c r="N250" i="2"/>
  <c r="O250" i="2" l="1"/>
  <c r="R250" i="2" s="1"/>
  <c r="P250" i="2" l="1"/>
  <c r="I251" i="2" s="1"/>
  <c r="N251" i="2"/>
  <c r="O251" i="2" l="1"/>
  <c r="P251" i="2" s="1"/>
  <c r="I252" i="2" s="1"/>
  <c r="R251" i="2" l="1"/>
  <c r="N252" i="2"/>
  <c r="O252" i="2" l="1"/>
  <c r="R252" i="2" s="1"/>
  <c r="P252" i="2" l="1"/>
  <c r="I253" i="2" s="1"/>
  <c r="N253" i="2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s="1"/>
  <c r="R255" i="2" l="1"/>
  <c r="N256" i="2"/>
  <c r="O256" i="2" l="1"/>
  <c r="R256" i="2" s="1"/>
  <c r="P256" i="2" l="1"/>
  <c r="I257" i="2" s="1"/>
  <c r="N257" i="2"/>
  <c r="O257" i="2" l="1"/>
  <c r="P257" i="2" s="1"/>
  <c r="I258" i="2" s="1"/>
  <c r="R257" i="2" l="1"/>
  <c r="N258" i="2"/>
  <c r="O258" i="2" l="1"/>
  <c r="R258" i="2" s="1"/>
  <c r="P258" i="2" l="1"/>
  <c r="I259" i="2" s="1"/>
  <c r="N259" i="2"/>
  <c r="O259" i="2" l="1"/>
  <c r="P259" i="2" s="1"/>
  <c r="I260" i="2" s="1"/>
  <c r="R259" i="2" l="1"/>
  <c r="N260" i="2"/>
  <c r="O260" i="2" l="1"/>
  <c r="P260" i="2" s="1"/>
  <c r="I261" i="2" s="1"/>
  <c r="R260" i="2" l="1"/>
  <c r="N261" i="2"/>
  <c r="O261" i="2" l="1"/>
  <c r="P261" i="2" s="1"/>
  <c r="I262" i="2" s="1"/>
  <c r="R261" i="2" l="1"/>
  <c r="N262" i="2"/>
  <c r="O262" i="2" l="1"/>
  <c r="R262" i="2" s="1"/>
  <c r="P262" i="2" l="1"/>
  <c r="I263" i="2" s="1"/>
  <c r="N263" i="2"/>
  <c r="O263" i="2" l="1"/>
  <c r="P263" i="2" s="1"/>
  <c r="I264" i="2" s="1"/>
  <c r="R263" i="2" l="1"/>
  <c r="N264" i="2"/>
  <c r="O264" i="2" l="1"/>
  <c r="R264" i="2" s="1"/>
  <c r="P264" i="2" l="1"/>
  <c r="I265" i="2" s="1"/>
  <c r="N265" i="2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s="1"/>
  <c r="R267" i="2" l="1"/>
  <c r="N268" i="2"/>
  <c r="O268" i="2" l="1"/>
  <c r="R268" i="2" s="1"/>
  <c r="P268" i="2" l="1"/>
  <c r="I269" i="2" s="1"/>
  <c r="N269" i="2"/>
  <c r="O269" i="2" l="1"/>
  <c r="P269" i="2" s="1"/>
  <c r="I270" i="2" s="1"/>
  <c r="R269" i="2" l="1"/>
  <c r="N270" i="2"/>
  <c r="O270" i="2" l="1"/>
  <c r="R270" i="2" s="1"/>
  <c r="P270" i="2" l="1"/>
  <c r="I271" i="2" s="1"/>
  <c r="N271" i="2"/>
  <c r="O271" i="2" l="1"/>
  <c r="P271" i="2" s="1"/>
  <c r="I272" i="2" s="1"/>
  <c r="R271" i="2" l="1"/>
  <c r="N272" i="2"/>
  <c r="O272" i="2" l="1"/>
  <c r="P272" i="2" s="1"/>
  <c r="I273" i="2" s="1"/>
  <c r="R272" i="2" l="1"/>
  <c r="N273" i="2"/>
  <c r="O273" i="2" l="1"/>
  <c r="P273" i="2" s="1"/>
  <c r="I274" i="2" s="1"/>
  <c r="R273" i="2" l="1"/>
  <c r="N274" i="2"/>
  <c r="O274" i="2" l="1"/>
  <c r="R274" i="2" s="1"/>
  <c r="P274" i="2" l="1"/>
  <c r="I275" i="2" s="1"/>
  <c r="N275" i="2"/>
  <c r="O275" i="2" l="1"/>
  <c r="P275" i="2" s="1"/>
  <c r="I276" i="2" s="1"/>
  <c r="R275" i="2" l="1"/>
  <c r="N276" i="2"/>
  <c r="O276" i="2" l="1"/>
  <c r="R276" i="2" s="1"/>
  <c r="P276" i="2" l="1"/>
  <c r="I277" i="2" s="1"/>
  <c r="N277" i="2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s="1"/>
  <c r="R279" i="2" l="1"/>
  <c r="N280" i="2"/>
  <c r="O280" i="2" l="1"/>
  <c r="R280" i="2" s="1"/>
  <c r="P280" i="2" l="1"/>
  <c r="I281" i="2" s="1"/>
  <c r="N281" i="2"/>
  <c r="O281" i="2" l="1"/>
  <c r="P281" i="2" s="1"/>
  <c r="I282" i="2" s="1"/>
  <c r="R281" i="2" l="1"/>
  <c r="N282" i="2"/>
  <c r="O282" i="2" l="1"/>
  <c r="R282" i="2" s="1"/>
  <c r="P282" i="2" l="1"/>
  <c r="I283" i="2" s="1"/>
  <c r="N283" i="2"/>
  <c r="O283" i="2" l="1"/>
  <c r="P283" i="2" s="1"/>
  <c r="I284" i="2" s="1"/>
  <c r="R283" i="2" l="1"/>
  <c r="N284" i="2"/>
  <c r="O284" i="2" l="1"/>
  <c r="P284" i="2" s="1"/>
  <c r="I285" i="2" s="1"/>
  <c r="R284" i="2" l="1"/>
  <c r="N285" i="2"/>
  <c r="O285" i="2" l="1"/>
  <c r="P285" i="2" s="1"/>
  <c r="I286" i="2" s="1"/>
  <c r="R285" i="2" l="1"/>
  <c r="N286" i="2"/>
  <c r="O286" i="2" l="1"/>
  <c r="R286" i="2" s="1"/>
  <c r="P286" i="2" l="1"/>
  <c r="I287" i="2" s="1"/>
  <c r="N287" i="2"/>
  <c r="O287" i="2" l="1"/>
  <c r="P287" i="2" s="1"/>
  <c r="I288" i="2" s="1"/>
  <c r="R287" i="2" l="1"/>
  <c r="N288" i="2"/>
  <c r="O288" i="2" l="1"/>
  <c r="R288" i="2" s="1"/>
  <c r="P288" i="2" l="1"/>
  <c r="I289" i="2" s="1"/>
  <c r="N289" i="2"/>
  <c r="O289" i="2" l="1"/>
  <c r="P289" i="2" s="1"/>
  <c r="I290" i="2" s="1"/>
  <c r="R289" i="2" l="1"/>
  <c r="N290" i="2"/>
  <c r="O290" i="2" l="1"/>
  <c r="P290" i="2" s="1"/>
  <c r="I291" i="2" s="1"/>
  <c r="R290" i="2" l="1"/>
  <c r="N291" i="2"/>
  <c r="O291" i="2" l="1"/>
  <c r="P291" i="2" s="1"/>
  <c r="I292" i="2" s="1"/>
  <c r="R291" i="2" l="1"/>
  <c r="N292" i="2"/>
  <c r="O292" i="2" l="1"/>
  <c r="R292" i="2" s="1"/>
  <c r="P292" i="2" l="1"/>
  <c r="I293" i="2" s="1"/>
  <c r="N293" i="2"/>
  <c r="O293" i="2" l="1"/>
  <c r="P293" i="2" s="1"/>
  <c r="I294" i="2" s="1"/>
  <c r="R293" i="2" l="1"/>
  <c r="N294" i="2"/>
  <c r="O294" i="2" l="1"/>
  <c r="P294" i="2" s="1"/>
  <c r="I295" i="2" s="1"/>
  <c r="R294" i="2" l="1"/>
  <c r="N295" i="2"/>
  <c r="O295" i="2" l="1"/>
  <c r="P295" i="2" s="1"/>
  <c r="I296" i="2" s="1"/>
  <c r="R295" i="2" l="1"/>
  <c r="N296" i="2"/>
  <c r="O296" i="2" l="1"/>
  <c r="P296" i="2" s="1"/>
  <c r="I297" i="2" s="1"/>
  <c r="R296" i="2" l="1"/>
  <c r="N297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/>
  <c r="O301" i="2" l="1"/>
  <c r="P301" i="2" s="1"/>
  <c r="I302" i="2" s="1"/>
  <c r="R301" i="2" l="1"/>
  <c r="N302" i="2"/>
  <c r="O302" i="2" l="1"/>
  <c r="R302" i="2" s="1"/>
  <c r="P302" i="2" l="1"/>
  <c r="I303" i="2" s="1"/>
  <c r="N303" i="2"/>
  <c r="O303" i="2" l="1"/>
  <c r="P303" i="2" s="1"/>
  <c r="I304" i="2" s="1"/>
  <c r="R303" i="2" l="1"/>
  <c r="N304" i="2"/>
  <c r="O304" i="2" l="1"/>
  <c r="P304" i="2" s="1"/>
  <c r="I305" i="2" s="1"/>
  <c r="R304" i="2" l="1"/>
  <c r="N305" i="2"/>
  <c r="O305" i="2" l="1"/>
  <c r="P305" i="2" s="1"/>
  <c r="I306" i="2" s="1"/>
  <c r="R305" i="2" l="1"/>
  <c r="N306" i="2"/>
  <c r="O306" i="2" l="1"/>
  <c r="P306" i="2" s="1"/>
  <c r="I307" i="2" s="1"/>
  <c r="R306" i="2" l="1"/>
  <c r="N307" i="2"/>
  <c r="O307" i="2" l="1"/>
  <c r="P307" i="2" s="1"/>
  <c r="I308" i="2" s="1"/>
  <c r="R307" i="2" l="1"/>
  <c r="N308" i="2"/>
  <c r="O308" i="2" l="1"/>
  <c r="R308" i="2" s="1"/>
  <c r="P308" i="2" l="1"/>
  <c r="I309" i="2" s="1"/>
  <c r="N309" i="2"/>
  <c r="O309" i="2" l="1"/>
  <c r="P309" i="2" s="1"/>
  <c r="I310" i="2" s="1"/>
  <c r="R309" i="2" l="1"/>
  <c r="N310" i="2"/>
  <c r="O310" i="2" l="1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/>
  <c r="O313" i="2" l="1"/>
  <c r="P313" i="2" s="1"/>
  <c r="I314" i="2" s="1"/>
  <c r="R313" i="2" l="1"/>
  <c r="N314" i="2"/>
  <c r="O314" i="2" l="1"/>
  <c r="R314" i="2" s="1"/>
  <c r="P314" i="2" l="1"/>
  <c r="I315" i="2" s="1"/>
  <c r="N315" i="2"/>
  <c r="O315" i="2" l="1"/>
  <c r="P315" i="2" s="1"/>
  <c r="I316" i="2" s="1"/>
  <c r="R315" i="2" l="1"/>
  <c r="N316" i="2"/>
  <c r="O316" i="2" l="1"/>
  <c r="R316" i="2" s="1"/>
  <c r="P316" i="2" l="1"/>
  <c r="I317" i="2" s="1"/>
  <c r="N317" i="2"/>
  <c r="O317" i="2" l="1"/>
  <c r="P317" i="2" s="1"/>
  <c r="I318" i="2" s="1"/>
  <c r="R317" i="2" l="1"/>
  <c r="N318" i="2"/>
  <c r="O318" i="2" l="1"/>
  <c r="P318" i="2" s="1"/>
  <c r="I319" i="2" s="1"/>
  <c r="R318" i="2" l="1"/>
  <c r="N319" i="2"/>
  <c r="O319" i="2" l="1"/>
  <c r="P319" i="2" s="1"/>
  <c r="I320" i="2" s="1"/>
  <c r="R319" i="2" l="1"/>
  <c r="N320" i="2"/>
  <c r="O320" i="2" l="1"/>
  <c r="R320" i="2" s="1"/>
  <c r="P320" i="2" l="1"/>
  <c r="I321" i="2" s="1"/>
  <c r="N321" i="2"/>
  <c r="O321" i="2" l="1"/>
  <c r="P321" i="2" s="1"/>
  <c r="I322" i="2" s="1"/>
  <c r="R321" i="2" l="1"/>
  <c r="N322" i="2"/>
  <c r="O322" i="2" l="1"/>
  <c r="R322" i="2" s="1"/>
  <c r="P322" i="2" l="1"/>
  <c r="I323" i="2" s="1"/>
  <c r="N323" i="2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/>
  <c r="O327" i="2" l="1"/>
  <c r="P327" i="2" s="1"/>
  <c r="I328" i="2" s="1"/>
  <c r="R327" i="2" l="1"/>
  <c r="N328" i="2"/>
  <c r="O328" i="2" l="1"/>
  <c r="R328" i="2" s="1"/>
  <c r="P328" i="2" l="1"/>
  <c r="I329" i="2" s="1"/>
  <c r="N329" i="2"/>
  <c r="O329" i="2" l="1"/>
  <c r="P329" i="2" s="1"/>
  <c r="I330" i="2" s="1"/>
  <c r="R329" i="2" l="1"/>
  <c r="N330" i="2"/>
  <c r="O330" i="2" l="1"/>
  <c r="P330" i="2" s="1"/>
  <c r="I331" i="2" s="1"/>
  <c r="R330" i="2" l="1"/>
  <c r="N331" i="2"/>
  <c r="O331" i="2" l="1"/>
  <c r="P331" i="2" s="1"/>
  <c r="I332" i="2" s="1"/>
  <c r="R331" i="2" l="1"/>
  <c r="N332" i="2"/>
  <c r="O332" i="2" l="1"/>
  <c r="R332" i="2" s="1"/>
  <c r="P332" i="2" l="1"/>
  <c r="I333" i="2" s="1"/>
  <c r="N333" i="2"/>
  <c r="O333" i="2" l="1"/>
  <c r="P333" i="2" s="1"/>
  <c r="I334" i="2" s="1"/>
  <c r="R333" i="2" l="1"/>
  <c r="N334" i="2"/>
  <c r="O334" i="2" l="1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s="1"/>
  <c r="R339" i="2" l="1"/>
  <c r="N340" i="2"/>
  <c r="O340" i="2" l="1"/>
  <c r="P340" i="2" s="1"/>
  <c r="I341" i="2" s="1"/>
  <c r="R340" i="2" l="1"/>
  <c r="N341" i="2"/>
  <c r="O341" i="2" l="1"/>
  <c r="P341" i="2" s="1"/>
  <c r="I342" i="2" s="1"/>
  <c r="R341" i="2" l="1"/>
  <c r="N342" i="2"/>
  <c r="O342" i="2" l="1"/>
  <c r="R342" i="2" s="1"/>
  <c r="P342" i="2" l="1"/>
  <c r="I343" i="2" s="1"/>
  <c r="N343" i="2"/>
  <c r="O343" i="2" l="1"/>
  <c r="P343" i="2" s="1"/>
  <c r="I344" i="2" s="1"/>
  <c r="R343" i="2" l="1"/>
  <c r="N344" i="2"/>
  <c r="O344" i="2" l="1"/>
  <c r="R344" i="2" s="1"/>
  <c r="P344" i="2" l="1"/>
  <c r="I345" i="2" s="1"/>
  <c r="N345" i="2"/>
  <c r="O345" i="2" l="1"/>
  <c r="R345" i="2" s="1"/>
  <c r="P345" i="2" l="1"/>
  <c r="I346" i="2" s="1"/>
  <c r="N346" i="2"/>
  <c r="O346" i="2" l="1"/>
  <c r="P346" i="2" s="1"/>
  <c r="I347" i="2" s="1"/>
  <c r="R346" i="2" l="1"/>
  <c r="N347" i="2"/>
  <c r="O347" i="2" l="1"/>
  <c r="P347" i="2" s="1"/>
  <c r="I348" i="2" s="1"/>
  <c r="R347" i="2" l="1"/>
  <c r="N348" i="2"/>
  <c r="O348" i="2" l="1"/>
  <c r="R348" i="2" s="1"/>
  <c r="P348" i="2" l="1"/>
  <c r="I349" i="2" s="1"/>
  <c r="N349" i="2"/>
  <c r="O349" i="2" l="1"/>
  <c r="P349" i="2" s="1"/>
  <c r="I350" i="2" s="1"/>
  <c r="R349" i="2" l="1"/>
  <c r="N350" i="2"/>
  <c r="O350" i="2" l="1"/>
  <c r="R350" i="2" s="1"/>
  <c r="P350" i="2" l="1"/>
  <c r="I351" i="2" s="1"/>
  <c r="N351" i="2"/>
  <c r="O351" i="2" l="1"/>
  <c r="P351" i="2" s="1"/>
  <c r="I352" i="2" s="1"/>
  <c r="R351" i="2" l="1"/>
  <c r="N352" i="2"/>
  <c r="O352" i="2" l="1"/>
  <c r="P352" i="2" s="1"/>
  <c r="I353" i="2" s="1"/>
  <c r="R352" i="2" l="1"/>
  <c r="N353" i="2"/>
  <c r="O353" i="2" l="1"/>
  <c r="P353" i="2" s="1"/>
  <c r="I354" i="2" s="1"/>
  <c r="R353" i="2" l="1"/>
  <c r="N354" i="2"/>
  <c r="O354" i="2" l="1"/>
  <c r="R354" i="2" s="1"/>
  <c r="P354" i="2" l="1"/>
  <c r="I355" i="2" s="1"/>
  <c r="N355" i="2"/>
  <c r="O355" i="2" l="1"/>
  <c r="P355" i="2" s="1"/>
  <c r="I356" i="2" s="1"/>
  <c r="R355" i="2" l="1"/>
  <c r="N356" i="2"/>
  <c r="O356" i="2" l="1"/>
  <c r="P356" i="2" s="1"/>
  <c r="I357" i="2" s="1"/>
  <c r="R356" i="2" l="1"/>
  <c r="N357" i="2"/>
  <c r="O357" i="2" l="1"/>
  <c r="P357" i="2" s="1"/>
  <c r="I358" i="2" s="1"/>
  <c r="R357" i="2" l="1"/>
  <c r="N358" i="2"/>
  <c r="O358" i="2" l="1"/>
  <c r="R358" i="2" s="1"/>
  <c r="P358" i="2" l="1"/>
  <c r="I359" i="2" s="1"/>
  <c r="N359" i="2"/>
  <c r="O359" i="2" l="1"/>
  <c r="P359" i="2" s="1"/>
  <c r="I360" i="2" s="1"/>
  <c r="R359" i="2" l="1"/>
  <c r="N360" i="2"/>
  <c r="O360" i="2" l="1"/>
  <c r="R360" i="2" s="1"/>
  <c r="P360" i="2" l="1"/>
  <c r="I361" i="2" s="1"/>
  <c r="N361" i="2" s="1"/>
  <c r="O361" i="2" l="1"/>
  <c r="P361" i="2" s="1"/>
  <c r="I362" i="2" s="1"/>
  <c r="R361" i="2" l="1"/>
  <c r="N362" i="2"/>
  <c r="O362" i="2" l="1"/>
  <c r="P362" i="2" s="1"/>
  <c r="I363" i="2" s="1"/>
  <c r="R362" i="2" l="1"/>
  <c r="N363" i="2"/>
  <c r="O363" i="2" l="1"/>
  <c r="P363" i="2" s="1"/>
  <c r="I364" i="2" s="1"/>
  <c r="R363" i="2" l="1"/>
  <c r="N364" i="2"/>
  <c r="O364" i="2" l="1"/>
  <c r="R364" i="2" s="1"/>
  <c r="P364" i="2" l="1"/>
  <c r="I365" i="2" s="1"/>
  <c r="N365" i="2"/>
  <c r="O365" i="2" l="1"/>
  <c r="P365" i="2" s="1"/>
  <c r="I366" i="2" s="1"/>
  <c r="R365" i="2" l="1"/>
  <c r="N366" i="2"/>
  <c r="O366" i="2" l="1"/>
  <c r="R366" i="2" s="1"/>
  <c r="P366" i="2" l="1"/>
  <c r="I367" i="2" s="1"/>
  <c r="N367" i="2"/>
  <c r="O367" i="2" l="1"/>
  <c r="P367" i="2" s="1"/>
  <c r="I368" i="2" s="1"/>
  <c r="R367" i="2" l="1"/>
  <c r="N368" i="2"/>
  <c r="O368" i="2" l="1"/>
  <c r="P368" i="2" s="1"/>
  <c r="I369" i="2" s="1"/>
  <c r="R368" i="2" l="1"/>
  <c r="N369" i="2"/>
  <c r="O369" i="2" l="1"/>
  <c r="P369" i="2" s="1"/>
  <c r="I370" i="2" s="1"/>
  <c r="R369" i="2" l="1"/>
  <c r="N370" i="2"/>
  <c r="O370" i="2" l="1"/>
  <c r="R370" i="2" s="1"/>
  <c r="P370" i="2" l="1"/>
  <c r="I371" i="2" s="1"/>
  <c r="N371" i="2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/>
  <c r="O375" i="2" l="1"/>
  <c r="P375" i="2" s="1"/>
  <c r="I376" i="2" s="1"/>
  <c r="R375" i="2" l="1"/>
  <c r="N376" i="2"/>
  <c r="O376" i="2" l="1"/>
  <c r="R376" i="2" s="1"/>
  <c r="P376" i="2" l="1"/>
  <c r="I377" i="2" s="1"/>
  <c r="N377" i="2" s="1"/>
  <c r="O377" i="2" l="1"/>
  <c r="P377" i="2" s="1"/>
  <c r="I378" i="2" s="1"/>
  <c r="R377" i="2" l="1"/>
  <c r="N378" i="2"/>
  <c r="O378" i="2" l="1"/>
  <c r="P378" i="2" s="1"/>
  <c r="I379" i="2" s="1"/>
  <c r="R378" i="2" l="1"/>
  <c r="N379" i="2"/>
  <c r="O379" i="2" l="1"/>
  <c r="P379" i="2" s="1"/>
  <c r="I380" i="2" s="1"/>
  <c r="R379" i="2" l="1"/>
  <c r="N380" i="2"/>
  <c r="O380" i="2" l="1"/>
  <c r="P380" i="2" s="1"/>
  <c r="I381" i="2" s="1"/>
  <c r="R380" i="2" l="1"/>
  <c r="N381" i="2"/>
  <c r="O381" i="2" l="1"/>
  <c r="P381" i="2" s="1"/>
  <c r="I382" i="2" s="1"/>
  <c r="R381" i="2" l="1"/>
  <c r="N382" i="2"/>
  <c r="O382" i="2" l="1"/>
  <c r="R382" i="2" s="1"/>
  <c r="P382" i="2" l="1"/>
  <c r="I383" i="2" s="1"/>
  <c r="N383" i="2"/>
  <c r="O383" i="2" l="1"/>
  <c r="P383" i="2" s="1"/>
  <c r="I384" i="2" s="1"/>
  <c r="R383" i="2" l="1"/>
  <c r="N384" i="2"/>
  <c r="O384" i="2" l="1"/>
  <c r="R384" i="2" s="1"/>
  <c r="P384" i="2" l="1"/>
  <c r="I385" i="2" s="1"/>
  <c r="N385" i="2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s="1"/>
  <c r="R387" i="2" l="1"/>
  <c r="N388" i="2"/>
  <c r="O388" i="2" l="1"/>
  <c r="R388" i="2" s="1"/>
  <c r="P388" i="2" l="1"/>
  <c r="I389" i="2" s="1"/>
  <c r="N389" i="2" s="1"/>
  <c r="O389" i="2" l="1"/>
  <c r="P389" i="2" s="1"/>
  <c r="I390" i="2" s="1"/>
  <c r="R389" i="2" l="1"/>
  <c r="N390" i="2"/>
  <c r="O390" i="2" l="1"/>
  <c r="R390" i="2" s="1"/>
  <c r="P390" i="2" l="1"/>
  <c r="I391" i="2" s="1"/>
  <c r="N391" i="2"/>
  <c r="O391" i="2" l="1"/>
  <c r="P391" i="2" s="1"/>
  <c r="I392" i="2" s="1"/>
  <c r="R391" i="2" l="1"/>
  <c r="N392" i="2"/>
  <c r="O392" i="2" l="1"/>
  <c r="P392" i="2" s="1"/>
  <c r="I393" i="2" s="1"/>
  <c r="R392" i="2" l="1"/>
  <c r="N393" i="2"/>
  <c r="O393" i="2" l="1"/>
  <c r="R393" i="2" s="1"/>
  <c r="P393" i="2" l="1"/>
  <c r="I394" i="2" s="1"/>
  <c r="N394" i="2" s="1"/>
  <c r="O394" i="2" l="1"/>
  <c r="R394" i="2" s="1"/>
  <c r="P394" i="2" l="1"/>
  <c r="I395" i="2" s="1"/>
  <c r="N395" i="2"/>
  <c r="O395" i="2" l="1"/>
  <c r="R395" i="2" s="1"/>
  <c r="P395" i="2" l="1"/>
  <c r="I396" i="2" s="1"/>
  <c r="N396" i="2"/>
  <c r="O396" i="2" l="1"/>
  <c r="R396" i="2" s="1"/>
  <c r="P396" i="2" l="1"/>
  <c r="I397" i="2" s="1"/>
  <c r="N397" i="2"/>
  <c r="O397" i="2" l="1"/>
  <c r="P397" i="2" s="1"/>
  <c r="I398" i="2" s="1"/>
  <c r="R397" i="2" l="1"/>
  <c r="N398" i="2"/>
  <c r="O398" i="2" l="1"/>
  <c r="P398" i="2" s="1"/>
  <c r="I399" i="2" s="1"/>
  <c r="R398" i="2" l="1"/>
  <c r="N399" i="2"/>
  <c r="O399" i="2" l="1"/>
  <c r="P399" i="2" s="1"/>
  <c r="I400" i="2" s="1"/>
  <c r="R399" i="2" l="1"/>
  <c r="N400" i="2"/>
  <c r="O400" i="2"/>
  <c r="R400" i="2" l="1"/>
  <c r="P400" i="2"/>
  <c r="I401" i="2" s="1"/>
  <c r="N401" i="2" l="1"/>
  <c r="O401" i="2" l="1"/>
  <c r="P401" i="2" s="1"/>
  <c r="I402" i="2" s="1"/>
  <c r="R401" i="2" l="1"/>
  <c r="N402" i="2"/>
  <c r="O402" i="2" l="1"/>
  <c r="P402" i="2" s="1"/>
  <c r="I403" i="2" s="1"/>
  <c r="R402" i="2" l="1"/>
  <c r="N403" i="2"/>
  <c r="O403" i="2" l="1"/>
  <c r="P403" i="2" s="1"/>
  <c r="I404" i="2" s="1"/>
  <c r="R403" i="2" l="1"/>
  <c r="N404" i="2"/>
  <c r="O404" i="2" l="1"/>
  <c r="R404" i="2" s="1"/>
  <c r="P404" i="2" l="1"/>
  <c r="I405" i="2" s="1"/>
  <c r="N405" i="2"/>
  <c r="O405" i="2" l="1"/>
  <c r="P405" i="2" s="1"/>
  <c r="I406" i="2" s="1"/>
  <c r="R405" i="2" l="1"/>
  <c r="N406" i="2"/>
  <c r="O406" i="2" l="1"/>
  <c r="R406" i="2" s="1"/>
  <c r="P406" i="2" l="1"/>
  <c r="I407" i="2" s="1"/>
  <c r="N407" i="2" s="1"/>
  <c r="O407" i="2" l="1"/>
  <c r="P407" i="2" s="1"/>
  <c r="I408" i="2" s="1"/>
  <c r="R407" i="2" l="1"/>
  <c r="N408" i="2"/>
  <c r="O408" i="2" l="1"/>
  <c r="P408" i="2" s="1"/>
  <c r="I409" i="2" s="1"/>
  <c r="R408" i="2" l="1"/>
  <c r="N409" i="2"/>
  <c r="O409" i="2" l="1"/>
  <c r="R409" i="2" s="1"/>
  <c r="P409" i="2" l="1"/>
  <c r="I410" i="2" s="1"/>
  <c r="N410" i="2" s="1"/>
  <c r="O410" i="2" l="1"/>
  <c r="R410" i="2" s="1"/>
  <c r="P410" i="2" l="1"/>
  <c r="I411" i="2" s="1"/>
  <c r="N411" i="2" s="1"/>
  <c r="O411" i="2" l="1"/>
  <c r="R411" i="2" s="1"/>
  <c r="P411" i="2" l="1"/>
  <c r="I412" i="2" s="1"/>
  <c r="N412" i="2" s="1"/>
  <c r="O412" i="2" l="1"/>
  <c r="R412" i="2" s="1"/>
  <c r="P412" i="2" l="1"/>
  <c r="I413" i="2" s="1"/>
  <c r="N413" i="2" s="1"/>
  <c r="O413" i="2" l="1"/>
  <c r="R413" i="2" s="1"/>
  <c r="P413" i="2" l="1"/>
  <c r="I414" i="2" s="1"/>
  <c r="N414" i="2"/>
  <c r="O414" i="2" l="1"/>
  <c r="R414" i="2" s="1"/>
  <c r="P414" i="2" l="1"/>
  <c r="I415" i="2" s="1"/>
  <c r="N415" i="2"/>
  <c r="O415" i="2" l="1"/>
  <c r="R415" i="2" s="1"/>
  <c r="P415" i="2" l="1"/>
  <c r="I416" i="2" s="1"/>
  <c r="N416" i="2"/>
  <c r="O416" i="2" l="1"/>
  <c r="R416" i="2" s="1"/>
  <c r="P416" i="2" l="1"/>
  <c r="I417" i="2" s="1"/>
  <c r="N417" i="2"/>
  <c r="O417" i="2" l="1"/>
  <c r="P417" i="2" s="1"/>
  <c r="I418" i="2" s="1"/>
  <c r="R417" i="2" l="1"/>
  <c r="N418" i="2"/>
  <c r="O418" i="2" l="1"/>
  <c r="P418" i="2" s="1"/>
  <c r="I419" i="2" s="1"/>
  <c r="R418" i="2" l="1"/>
  <c r="N419" i="2"/>
  <c r="O419" i="2" l="1"/>
  <c r="P419" i="2" s="1"/>
  <c r="I420" i="2" s="1"/>
  <c r="R419" i="2" l="1"/>
  <c r="N420" i="2"/>
  <c r="O420" i="2" l="1"/>
  <c r="P420" i="2" s="1"/>
  <c r="I421" i="2" s="1"/>
  <c r="R420" i="2" l="1"/>
  <c r="N421" i="2"/>
  <c r="O421" i="2" l="1"/>
  <c r="R421" i="2" s="1"/>
  <c r="P421" i="2" l="1"/>
  <c r="I422" i="2" s="1"/>
  <c r="N422" i="2"/>
  <c r="O422" i="2" l="1"/>
  <c r="R422" i="2" s="1"/>
  <c r="P422" i="2" l="1"/>
  <c r="I423" i="2" s="1"/>
  <c r="N423" i="2"/>
  <c r="O423" i="2" l="1"/>
  <c r="P423" i="2" s="1"/>
  <c r="I424" i="2" s="1"/>
  <c r="R423" i="2" l="1"/>
  <c r="N424" i="2"/>
  <c r="O424" i="2" l="1"/>
  <c r="P424" i="2" s="1"/>
  <c r="I425" i="2" s="1"/>
  <c r="R424" i="2" l="1"/>
  <c r="N425" i="2"/>
  <c r="O425" i="2" l="1"/>
  <c r="P425" i="2" s="1"/>
  <c r="I426" i="2" s="1"/>
  <c r="R425" i="2" l="1"/>
  <c r="N426" i="2"/>
  <c r="O426" i="2" l="1"/>
  <c r="R426" i="2" s="1"/>
  <c r="P426" i="2" l="1"/>
  <c r="I427" i="2" s="1"/>
  <c r="N427" i="2"/>
  <c r="O427" i="2" l="1"/>
  <c r="P427" i="2" s="1"/>
  <c r="I428" i="2" s="1"/>
  <c r="R427" i="2" l="1"/>
  <c r="N428" i="2"/>
  <c r="O428" i="2" l="1"/>
  <c r="P428" i="2" s="1"/>
  <c r="I429" i="2" s="1"/>
  <c r="R428" i="2" l="1"/>
  <c r="N429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/>
  <c r="O432" i="2" l="1"/>
  <c r="R432" i="2" s="1"/>
  <c r="P432" i="2" l="1"/>
  <c r="I433" i="2" s="1"/>
  <c r="N433" i="2"/>
  <c r="O433" i="2" l="1"/>
  <c r="R433" i="2" s="1"/>
  <c r="P433" i="2" l="1"/>
  <c r="I434" i="2" s="1"/>
  <c r="N434" i="2"/>
  <c r="O434" i="2" l="1"/>
  <c r="R434" i="2" s="1"/>
  <c r="P434" i="2" l="1"/>
  <c r="I435" i="2" s="1"/>
  <c r="N435" i="2"/>
  <c r="O435" i="2" l="1"/>
  <c r="P435" i="2" s="1"/>
  <c r="I436" i="2" s="1"/>
  <c r="R435" i="2" l="1"/>
  <c r="N436" i="2"/>
  <c r="O436" i="2" l="1"/>
  <c r="P436" i="2" s="1"/>
  <c r="I437" i="2" s="1"/>
  <c r="R436" i="2" l="1"/>
  <c r="N437" i="2"/>
  <c r="O437" i="2" l="1"/>
  <c r="P437" i="2" s="1"/>
  <c r="I438" i="2" s="1"/>
  <c r="R437" i="2" l="1"/>
  <c r="N438" i="2"/>
  <c r="O438" i="2" l="1"/>
  <c r="R438" i="2" s="1"/>
  <c r="P438" i="2" l="1"/>
  <c r="I439" i="2" s="1"/>
  <c r="N439" i="2"/>
  <c r="O439" i="2" l="1"/>
  <c r="P439" i="2" s="1"/>
  <c r="I440" i="2" s="1"/>
  <c r="R439" i="2" l="1"/>
  <c r="N440" i="2"/>
  <c r="O440" i="2" l="1"/>
  <c r="R440" i="2" s="1"/>
  <c r="P440" i="2" l="1"/>
  <c r="I441" i="2" s="1"/>
  <c r="N441" i="2"/>
  <c r="O441" i="2" l="1"/>
  <c r="R441" i="2" s="1"/>
  <c r="P441" i="2" l="1"/>
  <c r="I442" i="2" s="1"/>
  <c r="N442" i="2"/>
  <c r="O442" i="2" l="1"/>
  <c r="P442" i="2" s="1"/>
  <c r="I443" i="2" s="1"/>
  <c r="R442" i="2" l="1"/>
  <c r="N443" i="2"/>
  <c r="O443" i="2" l="1"/>
  <c r="P443" i="2" s="1"/>
  <c r="I444" i="2" s="1"/>
  <c r="R443" i="2" l="1"/>
  <c r="N444" i="2"/>
  <c r="O444" i="2" l="1"/>
  <c r="R444" i="2" s="1"/>
  <c r="P444" i="2" l="1"/>
  <c r="I445" i="2" s="1"/>
  <c r="N445" i="2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s="1"/>
  <c r="R447" i="2" l="1"/>
  <c r="N448" i="2"/>
  <c r="O448" i="2" l="1"/>
  <c r="R448" i="2" s="1"/>
  <c r="P448" i="2" l="1"/>
  <c r="I449" i="2" s="1"/>
  <c r="N449" i="2"/>
  <c r="O449" i="2" l="1"/>
  <c r="R449" i="2" s="1"/>
  <c r="P449" i="2" l="1"/>
  <c r="I450" i="2" s="1"/>
  <c r="N450" i="2"/>
  <c r="O450" i="2" l="1"/>
  <c r="R450" i="2" s="1"/>
  <c r="P450" i="2" l="1"/>
  <c r="I451" i="2" s="1"/>
  <c r="N451" i="2"/>
  <c r="O451" i="2" l="1"/>
  <c r="R451" i="2" s="1"/>
  <c r="P451" i="2" l="1"/>
  <c r="I452" i="2" s="1"/>
  <c r="N452" i="2"/>
  <c r="O452" i="2" l="1"/>
  <c r="R452" i="2" s="1"/>
  <c r="P452" i="2" l="1"/>
  <c r="I453" i="2" s="1"/>
  <c r="N453" i="2"/>
  <c r="O453" i="2" l="1"/>
  <c r="R453" i="2" s="1"/>
  <c r="P453" i="2" l="1"/>
  <c r="I454" i="2" s="1"/>
  <c r="N454" i="2"/>
  <c r="O454" i="2" l="1"/>
  <c r="R454" i="2" s="1"/>
  <c r="P454" i="2" l="1"/>
  <c r="I455" i="2" s="1"/>
  <c r="N455" i="2"/>
  <c r="O455" i="2" l="1"/>
  <c r="R455" i="2" s="1"/>
  <c r="P455" i="2" l="1"/>
  <c r="I456" i="2" s="1"/>
  <c r="N456" i="2"/>
  <c r="O456" i="2" l="1"/>
  <c r="R456" i="2" s="1"/>
  <c r="P456" i="2" l="1"/>
  <c r="I457" i="2" s="1"/>
  <c r="N457" i="2"/>
  <c r="O457" i="2" l="1"/>
  <c r="R457" i="2" s="1"/>
  <c r="P457" i="2" l="1"/>
  <c r="I458" i="2" s="1"/>
  <c r="N458" i="2"/>
  <c r="O458" i="2" l="1"/>
  <c r="P458" i="2" s="1"/>
  <c r="I459" i="2" s="1"/>
  <c r="R458" i="2" l="1"/>
  <c r="N459" i="2"/>
  <c r="O459" i="2" l="1"/>
  <c r="R459" i="2" s="1"/>
  <c r="P459" i="2" l="1"/>
  <c r="I460" i="2" s="1"/>
  <c r="N460" i="2"/>
  <c r="O460" i="2" l="1"/>
  <c r="R460" i="2" s="1"/>
  <c r="P460" i="2" l="1"/>
  <c r="I461" i="2" s="1"/>
  <c r="N461" i="2"/>
  <c r="O461" i="2" l="1"/>
  <c r="P461" i="2" s="1"/>
  <c r="I462" i="2" s="1"/>
  <c r="R461" i="2" l="1"/>
  <c r="N462" i="2"/>
  <c r="O462" i="2" l="1"/>
  <c r="P462" i="2" s="1"/>
  <c r="I463" i="2" s="1"/>
  <c r="R462" i="2" l="1"/>
  <c r="N463" i="2"/>
  <c r="O463" i="2" l="1"/>
  <c r="R463" i="2" s="1"/>
  <c r="P463" i="2" l="1"/>
  <c r="I464" i="2" s="1"/>
  <c r="N464" i="2"/>
  <c r="O464" i="2" l="1"/>
  <c r="R464" i="2" s="1"/>
  <c r="P464" i="2" l="1"/>
  <c r="I465" i="2" s="1"/>
  <c r="N465" i="2"/>
  <c r="O465" i="2" l="1"/>
  <c r="P465" i="2" s="1"/>
  <c r="I466" i="2" s="1"/>
  <c r="R465" i="2" l="1"/>
  <c r="N466" i="2"/>
  <c r="O466" i="2" l="1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/>
  <c r="O469" i="2" l="1"/>
  <c r="R469" i="2" s="1"/>
  <c r="P469" i="2" l="1"/>
  <c r="I470" i="2" s="1"/>
  <c r="N470" i="2"/>
  <c r="O470" i="2" l="1"/>
  <c r="P470" i="2" s="1"/>
  <c r="I471" i="2" s="1"/>
  <c r="R470" i="2" l="1"/>
  <c r="N471" i="2"/>
  <c r="O471" i="2" l="1"/>
  <c r="P471" i="2" s="1"/>
  <c r="I472" i="2" s="1"/>
  <c r="R471" i="2" l="1"/>
  <c r="N472" i="2"/>
  <c r="O472" i="2" l="1"/>
  <c r="R472" i="2" s="1"/>
  <c r="P472" i="2" l="1"/>
  <c r="I473" i="2" s="1"/>
  <c r="N473" i="2"/>
  <c r="O473" i="2" l="1"/>
  <c r="R473" i="2" s="1"/>
  <c r="P473" i="2" l="1"/>
  <c r="I474" i="2" s="1"/>
  <c r="N474" i="2"/>
  <c r="O474" i="2" l="1"/>
  <c r="R474" i="2" s="1"/>
  <c r="P474" i="2" l="1"/>
  <c r="I475" i="2" s="1"/>
  <c r="N475" i="2"/>
  <c r="O475" i="2" l="1"/>
  <c r="R475" i="2" s="1"/>
  <c r="P475" i="2" l="1"/>
  <c r="I476" i="2" s="1"/>
  <c r="N476" i="2"/>
  <c r="O476" i="2" l="1"/>
  <c r="P476" i="2" s="1"/>
  <c r="I477" i="2" s="1"/>
  <c r="R476" i="2" l="1"/>
  <c r="N477" i="2"/>
  <c r="O477" i="2" l="1"/>
  <c r="R477" i="2" s="1"/>
  <c r="P477" i="2" l="1"/>
  <c r="I478" i="2" s="1"/>
  <c r="N478" i="2"/>
  <c r="O478" i="2" l="1"/>
  <c r="R478" i="2" s="1"/>
  <c r="P478" i="2" l="1"/>
  <c r="I479" i="2" s="1"/>
  <c r="N479" i="2"/>
  <c r="O479" i="2" l="1"/>
  <c r="R479" i="2" s="1"/>
  <c r="P479" i="2" l="1"/>
  <c r="I480" i="2" s="1"/>
  <c r="N480" i="2"/>
  <c r="O480" i="2" l="1"/>
  <c r="P480" i="2" s="1"/>
  <c r="I481" i="2" s="1"/>
  <c r="R480" i="2" l="1"/>
  <c r="N481" i="2"/>
  <c r="O481" i="2" l="1"/>
  <c r="R481" i="2" s="1"/>
  <c r="P481" i="2" l="1"/>
  <c r="I482" i="2" s="1"/>
  <c r="N482" i="2"/>
  <c r="O482" i="2" l="1"/>
  <c r="R482" i="2" s="1"/>
  <c r="P482" i="2" l="1"/>
  <c r="I483" i="2" s="1"/>
  <c r="N483" i="2"/>
  <c r="O483" i="2" l="1"/>
  <c r="R483" i="2" s="1"/>
  <c r="P483" i="2" l="1"/>
  <c r="I484" i="2" s="1"/>
  <c r="N484" i="2"/>
  <c r="O484" i="2" l="1"/>
  <c r="R484" i="2" s="1"/>
  <c r="P484" i="2" l="1"/>
  <c r="I485" i="2" s="1"/>
  <c r="N485" i="2"/>
  <c r="O485" i="2" l="1"/>
  <c r="R485" i="2" s="1"/>
  <c r="P485" i="2" l="1"/>
  <c r="I486" i="2" s="1"/>
  <c r="N486" i="2"/>
  <c r="O486" i="2" l="1"/>
  <c r="R486" i="2" s="1"/>
  <c r="P486" i="2" l="1"/>
  <c r="I487" i="2" s="1"/>
  <c r="N487" i="2"/>
  <c r="O487" i="2" l="1"/>
  <c r="R487" i="2" s="1"/>
  <c r="P487" i="2" l="1"/>
  <c r="I488" i="2" s="1"/>
  <c r="N488" i="2"/>
  <c r="O488" i="2" l="1"/>
  <c r="R488" i="2" s="1"/>
  <c r="P488" i="2" l="1"/>
  <c r="I489" i="2" s="1"/>
  <c r="N489" i="2"/>
  <c r="O489" i="2" l="1"/>
  <c r="P489" i="2" s="1"/>
  <c r="I490" i="2" s="1"/>
  <c r="R489" i="2" l="1"/>
  <c r="N490" i="2"/>
  <c r="O490" i="2" l="1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/>
  <c r="O493" i="2" l="1"/>
  <c r="P493" i="2" s="1"/>
  <c r="I494" i="2" s="1"/>
  <c r="R493" i="2" l="1"/>
  <c r="N494" i="2"/>
  <c r="O494" i="2" l="1"/>
  <c r="R494" i="2" s="1"/>
  <c r="P494" i="2" l="1"/>
  <c r="I495" i="2" s="1"/>
  <c r="N495" i="2"/>
  <c r="O495" i="2" l="1"/>
  <c r="R495" i="2" s="1"/>
  <c r="P495" i="2" l="1"/>
  <c r="I496" i="2" s="1"/>
  <c r="N496" i="2"/>
  <c r="O496" i="2" l="1"/>
  <c r="R496" i="2" s="1"/>
  <c r="P496" i="2" l="1"/>
  <c r="I497" i="2" s="1"/>
  <c r="N497" i="2"/>
  <c r="O497" i="2" l="1"/>
  <c r="R497" i="2" s="1"/>
  <c r="P497" i="2" l="1"/>
  <c r="I498" i="2" s="1"/>
  <c r="N498" i="2"/>
  <c r="O498" i="2" l="1"/>
  <c r="R498" i="2" s="1"/>
  <c r="P498" i="2" l="1"/>
  <c r="I499" i="2" s="1"/>
  <c r="N499" i="2"/>
  <c r="O499" i="2" l="1"/>
  <c r="R499" i="2" s="1"/>
  <c r="P499" i="2" l="1"/>
  <c r="I500" i="2" s="1"/>
  <c r="N500" i="2"/>
  <c r="O500" i="2" l="1"/>
  <c r="P500" i="2" s="1"/>
  <c r="I501" i="2" s="1"/>
  <c r="R500" i="2" l="1"/>
  <c r="N501" i="2"/>
  <c r="O501" i="2" l="1"/>
  <c r="P501" i="2" s="1"/>
  <c r="I502" i="2" s="1"/>
  <c r="R501" i="2" l="1"/>
  <c r="N502" i="2"/>
  <c r="O502" i="2" l="1"/>
  <c r="R502" i="2" s="1"/>
  <c r="P502" i="2" l="1"/>
  <c r="I503" i="2" s="1"/>
  <c r="N503" i="2"/>
  <c r="O503" i="2" l="1"/>
  <c r="P503" i="2" s="1"/>
  <c r="I504" i="2" s="1"/>
  <c r="R503" i="2" l="1"/>
  <c r="N504" i="2"/>
  <c r="O504" i="2" l="1"/>
  <c r="R504" i="2" s="1"/>
  <c r="P504" i="2" l="1"/>
  <c r="I505" i="2" s="1"/>
  <c r="N505" i="2"/>
  <c r="O505" i="2" l="1"/>
  <c r="P505" i="2" s="1"/>
  <c r="I506" i="2" s="1"/>
  <c r="R505" i="2" l="1"/>
  <c r="N506" i="2"/>
  <c r="O506" i="2" l="1"/>
  <c r="R506" i="2" s="1"/>
  <c r="P506" i="2" l="1"/>
  <c r="I507" i="2" s="1"/>
  <c r="N507" i="2"/>
  <c r="O507" i="2" l="1"/>
  <c r="P507" i="2" s="1"/>
  <c r="I508" i="2" s="1"/>
  <c r="R507" i="2" l="1"/>
  <c r="N508" i="2"/>
  <c r="O508" i="2" l="1"/>
  <c r="R508" i="2" s="1"/>
  <c r="P508" i="2" l="1"/>
  <c r="I509" i="2" s="1"/>
  <c r="N509" i="2"/>
  <c r="O509" i="2" l="1"/>
  <c r="R509" i="2" s="1"/>
  <c r="P509" i="2" l="1"/>
  <c r="I510" i="2" s="1"/>
  <c r="N510" i="2"/>
  <c r="O510" i="2" l="1"/>
  <c r="P510" i="2" s="1"/>
  <c r="I511" i="2" s="1"/>
  <c r="R510" i="2" l="1"/>
  <c r="N511" i="2"/>
  <c r="O511" i="2" l="1"/>
  <c r="R511" i="2" s="1"/>
  <c r="P511" i="2" l="1"/>
  <c r="I512" i="2" s="1"/>
  <c r="N512" i="2"/>
  <c r="O512" i="2" l="1"/>
  <c r="R512" i="2" s="1"/>
  <c r="P512" i="2" l="1"/>
  <c r="I513" i="2" s="1"/>
  <c r="N513" i="2"/>
  <c r="O513" i="2" l="1"/>
  <c r="P513" i="2" s="1"/>
  <c r="I514" i="2" s="1"/>
  <c r="R513" i="2" l="1"/>
  <c r="N514" i="2"/>
  <c r="O514" i="2" l="1"/>
  <c r="R514" i="2" s="1"/>
  <c r="P514" i="2" l="1"/>
  <c r="I515" i="2" s="1"/>
  <c r="N515" i="2"/>
  <c r="O515" i="2" l="1"/>
  <c r="P515" i="2" s="1"/>
  <c r="I516" i="2" s="1"/>
  <c r="R515" i="2" l="1"/>
  <c r="N516" i="2"/>
  <c r="O516" i="2" l="1"/>
  <c r="P516" i="2" s="1"/>
  <c r="I517" i="2" s="1"/>
  <c r="R516" i="2" l="1"/>
  <c r="N517" i="2"/>
  <c r="O517" i="2" l="1"/>
  <c r="P517" i="2" s="1"/>
  <c r="I518" i="2" s="1"/>
  <c r="R517" i="2" l="1"/>
  <c r="N518" i="2"/>
  <c r="O518" i="2" l="1"/>
  <c r="R518" i="2" s="1"/>
  <c r="P518" i="2" l="1"/>
  <c r="I519" i="2" s="1"/>
  <c r="N519" i="2"/>
  <c r="O519" i="2" l="1"/>
  <c r="P519" i="2" s="1"/>
  <c r="I520" i="2" s="1"/>
  <c r="R519" i="2" l="1"/>
  <c r="N520" i="2"/>
  <c r="O520" i="2" l="1"/>
  <c r="R520" i="2" s="1"/>
  <c r="P520" i="2" l="1"/>
  <c r="I521" i="2" s="1"/>
  <c r="N521" i="2"/>
  <c r="O521" i="2" l="1"/>
  <c r="P521" i="2" s="1"/>
  <c r="I522" i="2" s="1"/>
  <c r="R521" i="2" l="1"/>
  <c r="N522" i="2"/>
  <c r="O522" i="2" l="1"/>
  <c r="R522" i="2" s="1"/>
  <c r="P522" i="2" l="1"/>
  <c r="I523" i="2" s="1"/>
  <c r="N523" i="2"/>
  <c r="O523" i="2" l="1"/>
  <c r="P523" i="2" s="1"/>
  <c r="I524" i="2" s="1"/>
  <c r="R523" i="2" l="1"/>
  <c r="N524" i="2"/>
  <c r="O524" i="2" l="1"/>
  <c r="P524" i="2" s="1"/>
  <c r="I525" i="2" s="1"/>
  <c r="R524" i="2" l="1"/>
  <c r="N525" i="2"/>
  <c r="O525" i="2" l="1"/>
  <c r="P525" i="2" s="1"/>
  <c r="I526" i="2" s="1"/>
  <c r="R525" i="2" l="1"/>
  <c r="N526" i="2"/>
  <c r="O526" i="2" l="1"/>
  <c r="R526" i="2" s="1"/>
  <c r="P526" i="2" l="1"/>
  <c r="I527" i="2" s="1"/>
  <c r="N527" i="2"/>
  <c r="O527" i="2" l="1"/>
  <c r="P527" i="2" s="1"/>
  <c r="I528" i="2" s="1"/>
  <c r="R527" i="2" l="1"/>
  <c r="N528" i="2"/>
  <c r="O528" i="2" l="1"/>
  <c r="R528" i="2" s="1"/>
  <c r="P528" i="2" l="1"/>
  <c r="I529" i="2" s="1"/>
  <c r="N529" i="2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s="1"/>
  <c r="R531" i="2" l="1"/>
  <c r="N532" i="2"/>
  <c r="O532" i="2" l="1"/>
  <c r="R532" i="2" s="1"/>
  <c r="P532" i="2" l="1"/>
  <c r="I533" i="2" s="1"/>
  <c r="N533" i="2"/>
  <c r="O533" i="2" l="1"/>
  <c r="P533" i="2" s="1"/>
  <c r="I534" i="2" s="1"/>
  <c r="R533" i="2" l="1"/>
  <c r="N534" i="2"/>
  <c r="O534" i="2" l="1"/>
  <c r="P534" i="2" s="1"/>
  <c r="I535" i="2" s="1"/>
  <c r="R534" i="2" l="1"/>
  <c r="N535" i="2"/>
  <c r="O535" i="2" l="1"/>
  <c r="P535" i="2" s="1"/>
  <c r="I536" i="2" s="1"/>
  <c r="R535" i="2" l="1"/>
  <c r="N536" i="2"/>
  <c r="O536" i="2" l="1"/>
  <c r="R536" i="2" s="1"/>
  <c r="P536" i="2" l="1"/>
  <c r="I537" i="2" s="1"/>
  <c r="N537" i="2"/>
  <c r="O537" i="2" l="1"/>
  <c r="P537" i="2" s="1"/>
  <c r="I538" i="2" s="1"/>
  <c r="R537" i="2" l="1"/>
  <c r="N538" i="2"/>
  <c r="O538" i="2" l="1"/>
  <c r="R538" i="2" s="1"/>
  <c r="P538" i="2" l="1"/>
  <c r="I539" i="2" s="1"/>
  <c r="N539" i="2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s="1"/>
  <c r="R543" i="2" l="1"/>
  <c r="N544" i="2"/>
  <c r="O544" i="2" l="1"/>
  <c r="R544" i="2" s="1"/>
  <c r="P544" i="2" l="1"/>
  <c r="I545" i="2" s="1"/>
  <c r="N545" i="2"/>
  <c r="O545" i="2" l="1"/>
  <c r="P545" i="2" s="1"/>
  <c r="I546" i="2" s="1"/>
  <c r="R545" i="2" l="1"/>
  <c r="N546" i="2"/>
  <c r="O546" i="2" l="1"/>
  <c r="P546" i="2" s="1"/>
  <c r="I547" i="2" s="1"/>
  <c r="R546" i="2" l="1"/>
  <c r="N547" i="2"/>
  <c r="O547" i="2" l="1"/>
  <c r="P547" i="2" s="1"/>
  <c r="I548" i="2" s="1"/>
  <c r="R547" i="2" l="1"/>
  <c r="N548" i="2"/>
  <c r="O548" i="2" l="1"/>
  <c r="R548" i="2" s="1"/>
  <c r="P548" i="2" l="1"/>
  <c r="I549" i="2" s="1"/>
  <c r="N549" i="2"/>
  <c r="O549" i="2" l="1"/>
  <c r="P549" i="2" s="1"/>
  <c r="I550" i="2" s="1"/>
  <c r="R549" i="2" l="1"/>
  <c r="N550" i="2"/>
  <c r="O550" i="2" l="1"/>
  <c r="R550" i="2" s="1"/>
  <c r="P550" i="2" l="1"/>
  <c r="I551" i="2" s="1"/>
  <c r="N551" i="2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/>
  <c r="O555" i="2" l="1"/>
  <c r="P555" i="2" s="1"/>
  <c r="I556" i="2" s="1"/>
  <c r="R555" i="2" l="1"/>
  <c r="N556" i="2"/>
  <c r="O556" i="2" l="1"/>
  <c r="R556" i="2" s="1"/>
  <c r="P556" i="2" l="1"/>
  <c r="I557" i="2" s="1"/>
  <c r="N557" i="2"/>
  <c r="O557" i="2" l="1"/>
  <c r="P557" i="2" s="1"/>
  <c r="I558" i="2" s="1"/>
  <c r="R557" i="2" l="1"/>
  <c r="N558" i="2"/>
  <c r="O558" i="2" l="1"/>
  <c r="P558" i="2" s="1"/>
  <c r="I559" i="2" s="1"/>
  <c r="R558" i="2" l="1"/>
  <c r="N559" i="2"/>
  <c r="O559" i="2" l="1"/>
  <c r="P559" i="2" s="1"/>
  <c r="I560" i="2" s="1"/>
  <c r="R559" i="2" l="1"/>
  <c r="N560" i="2"/>
  <c r="O560" i="2" l="1"/>
  <c r="P560" i="2" s="1"/>
  <c r="I561" i="2" s="1"/>
  <c r="R560" i="2" l="1"/>
  <c r="N561" i="2"/>
  <c r="O561" i="2" l="1"/>
  <c r="P561" i="2" s="1"/>
  <c r="I562" i="2" s="1"/>
  <c r="R561" i="2" l="1"/>
  <c r="N562" i="2"/>
  <c r="O562" i="2" l="1"/>
  <c r="R562" i="2" s="1"/>
  <c r="P562" i="2" l="1"/>
  <c r="I563" i="2" s="1"/>
  <c r="N563" i="2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/>
  <c r="O567" i="2" l="1"/>
  <c r="P567" i="2" s="1"/>
  <c r="I568" i="2" s="1"/>
  <c r="R567" i="2" l="1"/>
  <c r="N568" i="2"/>
  <c r="O568" i="2" l="1"/>
  <c r="R568" i="2" s="1"/>
  <c r="P568" i="2" l="1"/>
  <c r="I569" i="2" s="1"/>
  <c r="N569" i="2"/>
  <c r="O569" i="2" l="1"/>
  <c r="P569" i="2" s="1"/>
  <c r="I570" i="2" s="1"/>
  <c r="R569" i="2" l="1"/>
  <c r="N570" i="2"/>
  <c r="O570" i="2" l="1"/>
  <c r="P570" i="2" s="1"/>
  <c r="I571" i="2" s="1"/>
  <c r="R570" i="2" l="1"/>
  <c r="N571" i="2"/>
  <c r="O571" i="2" l="1"/>
  <c r="P571" i="2" s="1"/>
  <c r="I572" i="2" s="1"/>
  <c r="R571" i="2" l="1"/>
  <c r="N572" i="2"/>
  <c r="O572" i="2" l="1"/>
  <c r="R572" i="2" s="1"/>
  <c r="P572" i="2" l="1"/>
  <c r="I573" i="2" s="1"/>
  <c r="N573" i="2"/>
  <c r="O573" i="2" l="1"/>
  <c r="P573" i="2" s="1"/>
  <c r="I574" i="2" s="1"/>
  <c r="R573" i="2" l="1"/>
  <c r="N574" i="2"/>
  <c r="O574" i="2" l="1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/>
  <c r="O577" i="2" l="1"/>
  <c r="P577" i="2" s="1"/>
  <c r="I578" i="2" s="1"/>
  <c r="R577" i="2" l="1"/>
  <c r="N578" i="2"/>
  <c r="O578" i="2" l="1"/>
  <c r="R578" i="2" s="1"/>
  <c r="P578" i="2" l="1"/>
  <c r="I579" i="2" s="1"/>
  <c r="N579" i="2"/>
  <c r="O579" i="2" l="1"/>
  <c r="P579" i="2" s="1"/>
  <c r="I580" i="2" s="1"/>
  <c r="R579" i="2" l="1"/>
  <c r="N580" i="2"/>
  <c r="O580" i="2" l="1"/>
  <c r="P580" i="2" s="1"/>
  <c r="I581" i="2" s="1"/>
  <c r="R580" i="2" l="1"/>
  <c r="N581" i="2"/>
  <c r="O581" i="2" l="1"/>
  <c r="P581" i="2" s="1"/>
  <c r="I582" i="2" s="1"/>
  <c r="R581" i="2" l="1"/>
  <c r="N582" i="2"/>
  <c r="O582" i="2" l="1"/>
  <c r="P582" i="2" s="1"/>
  <c r="I583" i="2" s="1"/>
  <c r="R582" i="2" l="1"/>
  <c r="N583" i="2"/>
  <c r="O583" i="2" l="1"/>
  <c r="P583" i="2" s="1"/>
  <c r="I584" i="2" s="1"/>
  <c r="R583" i="2" l="1"/>
  <c r="N584" i="2"/>
  <c r="O584" i="2" l="1"/>
  <c r="R584" i="2" s="1"/>
  <c r="P584" i="2" l="1"/>
  <c r="I585" i="2" s="1"/>
  <c r="N585" i="2"/>
  <c r="O585" i="2" l="1"/>
  <c r="P585" i="2" s="1"/>
  <c r="I586" i="2" s="1"/>
  <c r="R585" i="2" l="1"/>
  <c r="N586" i="2"/>
  <c r="O586" i="2" l="1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/>
  <c r="O589" i="2" l="1"/>
  <c r="P589" i="2" s="1"/>
  <c r="I590" i="2" s="1"/>
  <c r="R589" i="2" l="1"/>
  <c r="N590" i="2"/>
  <c r="O590" i="2" l="1"/>
  <c r="R590" i="2" s="1"/>
  <c r="P590" i="2" l="1"/>
  <c r="I591" i="2" s="1"/>
  <c r="N591" i="2"/>
  <c r="O591" i="2" l="1"/>
  <c r="P591" i="2" s="1"/>
  <c r="I592" i="2" s="1"/>
  <c r="R591" i="2" l="1"/>
  <c r="N592" i="2"/>
  <c r="O592" i="2" l="1"/>
  <c r="P592" i="2" s="1"/>
  <c r="I593" i="2" s="1"/>
  <c r="R592" i="2" l="1"/>
  <c r="N593" i="2"/>
  <c r="O593" i="2" l="1"/>
  <c r="P593" i="2" s="1"/>
  <c r="I594" i="2" s="1"/>
  <c r="R593" i="2" l="1"/>
  <c r="N594" i="2"/>
  <c r="O594" i="2" l="1"/>
  <c r="R594" i="2" s="1"/>
  <c r="P594" i="2" l="1"/>
  <c r="I595" i="2" s="1"/>
  <c r="N595" i="2"/>
  <c r="O595" i="2" l="1"/>
  <c r="P595" i="2" s="1"/>
  <c r="I596" i="2" s="1"/>
  <c r="R595" i="2" l="1"/>
  <c r="N596" i="2"/>
  <c r="O596" i="2" l="1"/>
  <c r="R596" i="2" s="1"/>
  <c r="P596" i="2" l="1"/>
  <c r="I597" i="2" s="1"/>
  <c r="N597" i="2"/>
  <c r="O597" i="2" l="1"/>
  <c r="P597" i="2" s="1"/>
  <c r="I598" i="2" s="1"/>
  <c r="R597" i="2" l="1"/>
  <c r="N598" i="2"/>
  <c r="O598" i="2" l="1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/>
  <c r="O601" i="2" l="1"/>
  <c r="P601" i="2" s="1"/>
  <c r="I602" i="2" s="1"/>
  <c r="R601" i="2" l="1"/>
  <c r="N602" i="2"/>
  <c r="O602" i="2" l="1"/>
  <c r="R602" i="2" s="1"/>
  <c r="P602" i="2" l="1"/>
  <c r="I603" i="2" s="1"/>
  <c r="N603" i="2"/>
  <c r="O603" i="2" l="1"/>
  <c r="P603" i="2" s="1"/>
  <c r="I604" i="2" s="1"/>
  <c r="R603" i="2" l="1"/>
  <c r="N604" i="2"/>
  <c r="O604" i="2" l="1"/>
  <c r="P604" i="2" s="1"/>
  <c r="I605" i="2" s="1"/>
  <c r="R604" i="2" l="1"/>
  <c r="N605" i="2"/>
  <c r="O605" i="2" l="1"/>
  <c r="P605" i="2" s="1"/>
  <c r="I606" i="2" s="1"/>
  <c r="R605" i="2" l="1"/>
  <c r="N606" i="2"/>
  <c r="O606" i="2" l="1"/>
  <c r="R606" i="2" s="1"/>
  <c r="P606" i="2" l="1"/>
  <c r="I607" i="2" s="1"/>
  <c r="N607" i="2"/>
  <c r="O607" i="2" l="1"/>
  <c r="P607" i="2" s="1"/>
  <c r="I608" i="2" s="1"/>
  <c r="R607" i="2" l="1"/>
  <c r="N608" i="2"/>
  <c r="O608" i="2" l="1"/>
  <c r="R608" i="2" s="1"/>
  <c r="P608" i="2" l="1"/>
  <c r="I609" i="2" s="1"/>
  <c r="N609" i="2"/>
  <c r="O609" i="2" l="1"/>
  <c r="P609" i="2" s="1"/>
  <c r="I610" i="2" s="1"/>
  <c r="R609" i="2" l="1"/>
  <c r="N610" i="2"/>
  <c r="O610" i="2" l="1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/>
  <c r="O613" i="2" l="1"/>
  <c r="P613" i="2" s="1"/>
  <c r="I614" i="2" s="1"/>
  <c r="R613" i="2" l="1"/>
  <c r="N614" i="2"/>
  <c r="O614" i="2" l="1"/>
  <c r="R614" i="2" s="1"/>
  <c r="P614" i="2" l="1"/>
  <c r="I615" i="2" s="1"/>
  <c r="N615" i="2"/>
  <c r="O615" i="2" l="1"/>
  <c r="P615" i="2" s="1"/>
  <c r="I616" i="2" s="1"/>
  <c r="R615" i="2" l="1"/>
  <c r="N616" i="2"/>
  <c r="O616" i="2" l="1"/>
  <c r="P616" i="2" s="1"/>
  <c r="I617" i="2" s="1"/>
  <c r="R616" i="2" l="1"/>
  <c r="N617" i="2"/>
  <c r="O617" i="2" l="1"/>
  <c r="P617" i="2" s="1"/>
  <c r="I618" i="2" s="1"/>
  <c r="R617" i="2" l="1"/>
  <c r="N618" i="2"/>
  <c r="O618" i="2" l="1"/>
  <c r="R618" i="2" s="1"/>
  <c r="P618" i="2" l="1"/>
  <c r="I619" i="2" s="1"/>
  <c r="N619" i="2"/>
  <c r="O619" i="2" l="1"/>
  <c r="P619" i="2" s="1"/>
  <c r="I620" i="2" s="1"/>
  <c r="R619" i="2" l="1"/>
  <c r="N620" i="2"/>
  <c r="O620" i="2" l="1"/>
  <c r="R620" i="2" s="1"/>
  <c r="P620" i="2" l="1"/>
  <c r="I621" i="2" s="1"/>
  <c r="N621" i="2"/>
  <c r="O621" i="2" l="1"/>
  <c r="P621" i="2" s="1"/>
  <c r="I622" i="2" s="1"/>
  <c r="R621" i="2" l="1"/>
  <c r="N622" i="2"/>
  <c r="O622" i="2" l="1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/>
  <c r="O625" i="2" l="1"/>
  <c r="P625" i="2" s="1"/>
  <c r="I626" i="2" s="1"/>
  <c r="R625" i="2" l="1"/>
  <c r="N626" i="2"/>
  <c r="O626" i="2" l="1"/>
  <c r="R626" i="2" s="1"/>
  <c r="P626" i="2" l="1"/>
  <c r="I627" i="2" s="1"/>
  <c r="N627" i="2"/>
  <c r="O627" i="2" l="1"/>
  <c r="P627" i="2" s="1"/>
  <c r="I628" i="2" s="1"/>
  <c r="R627" i="2" l="1"/>
  <c r="N628" i="2"/>
  <c r="O628" i="2" l="1"/>
  <c r="P628" i="2" s="1"/>
  <c r="I629" i="2" s="1"/>
  <c r="R628" i="2" l="1"/>
  <c r="N629" i="2"/>
  <c r="O629" i="2" l="1"/>
  <c r="P629" i="2" s="1"/>
  <c r="I630" i="2" s="1"/>
  <c r="R629" i="2" l="1"/>
  <c r="N630" i="2"/>
  <c r="O630" i="2" l="1"/>
  <c r="R630" i="2" s="1"/>
  <c r="P630" i="2" l="1"/>
  <c r="I631" i="2" s="1"/>
  <c r="N631" i="2"/>
  <c r="O631" i="2" l="1"/>
  <c r="P631" i="2" s="1"/>
  <c r="I632" i="2" s="1"/>
  <c r="R631" i="2" l="1"/>
  <c r="N632" i="2"/>
  <c r="O632" i="2" l="1"/>
  <c r="P632" i="2" s="1"/>
  <c r="I633" i="2" s="1"/>
  <c r="R632" i="2" l="1"/>
  <c r="N633" i="2"/>
  <c r="O633" i="2" l="1"/>
  <c r="P633" i="2" s="1"/>
  <c r="I634" i="2" s="1"/>
  <c r="R633" i="2" l="1"/>
  <c r="N634" i="2"/>
  <c r="O634" i="2" l="1"/>
  <c r="R634" i="2" s="1"/>
  <c r="P634" i="2" l="1"/>
  <c r="I635" i="2" s="1"/>
  <c r="N635" i="2"/>
  <c r="O635" i="2" l="1"/>
  <c r="P635" i="2" s="1"/>
  <c r="I636" i="2" s="1"/>
  <c r="R635" i="2" l="1"/>
  <c r="N636" i="2"/>
  <c r="O636" i="2" l="1"/>
  <c r="R636" i="2" s="1"/>
  <c r="P636" i="2" l="1"/>
  <c r="I637" i="2" s="1"/>
  <c r="N637" i="2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s="1"/>
  <c r="R639" i="2" l="1"/>
  <c r="N640" i="2"/>
  <c r="O640" i="2" l="1"/>
  <c r="R640" i="2" s="1"/>
  <c r="P640" i="2" l="1"/>
  <c r="I641" i="2" s="1"/>
  <c r="N641" i="2"/>
  <c r="O641" i="2" l="1"/>
  <c r="P641" i="2" s="1"/>
  <c r="I642" i="2" s="1"/>
  <c r="R641" i="2" l="1"/>
  <c r="N642" i="2"/>
  <c r="O642" i="2" l="1"/>
  <c r="R642" i="2" s="1"/>
  <c r="P642" i="2" l="1"/>
  <c r="I643" i="2" s="1"/>
  <c r="N643" i="2"/>
  <c r="O643" i="2" l="1"/>
  <c r="P643" i="2" s="1"/>
  <c r="I644" i="2" s="1"/>
  <c r="R643" i="2" l="1"/>
  <c r="N644" i="2"/>
  <c r="O644" i="2" l="1"/>
  <c r="P644" i="2" s="1"/>
  <c r="I645" i="2" s="1"/>
  <c r="R644" i="2" l="1"/>
  <c r="N645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s="1"/>
  <c r="R651" i="2" l="1"/>
  <c r="N652" i="2"/>
  <c r="O652" i="2" l="1"/>
  <c r="P652" i="2" s="1"/>
  <c r="I653" i="2" s="1"/>
  <c r="R652" i="2" l="1"/>
  <c r="N653" i="2"/>
  <c r="O653" i="2" l="1"/>
  <c r="P653" i="2" s="1"/>
  <c r="I654" i="2" s="1"/>
  <c r="R653" i="2" l="1"/>
  <c r="N654" i="2"/>
  <c r="O654" i="2" l="1"/>
  <c r="R654" i="2" s="1"/>
  <c r="P654" i="2" l="1"/>
  <c r="I655" i="2" s="1"/>
  <c r="N655" i="2"/>
  <c r="O655" i="2" l="1"/>
  <c r="P655" i="2" s="1"/>
  <c r="I656" i="2" s="1"/>
  <c r="R655" i="2" l="1"/>
  <c r="N656" i="2"/>
  <c r="O656" i="2" l="1"/>
  <c r="P656" i="2" s="1"/>
  <c r="I657" i="2" s="1"/>
  <c r="R656" i="2" l="1"/>
  <c r="N657" i="2"/>
  <c r="O657" i="2" l="1"/>
  <c r="P657" i="2" s="1"/>
  <c r="I658" i="2" s="1"/>
  <c r="R657" i="2" l="1"/>
  <c r="N658" i="2"/>
  <c r="O658" i="2" l="1"/>
  <c r="R658" i="2" s="1"/>
  <c r="P658" i="2" l="1"/>
  <c r="I659" i="2" s="1"/>
  <c r="N659" i="2"/>
  <c r="O659" i="2" l="1"/>
  <c r="P659" i="2" s="1"/>
  <c r="I660" i="2" s="1"/>
  <c r="R659" i="2" l="1"/>
  <c r="N660" i="2"/>
  <c r="O660" i="2" l="1"/>
  <c r="R660" i="2" s="1"/>
  <c r="P660" i="2" l="1"/>
  <c r="I661" i="2" s="1"/>
  <c r="N661" i="2"/>
  <c r="O661" i="2" l="1"/>
  <c r="P661" i="2" s="1"/>
  <c r="I662" i="2" s="1"/>
  <c r="R661" i="2" l="1"/>
  <c r="N662" i="2"/>
  <c r="O662" i="2" l="1"/>
  <c r="R662" i="2" s="1"/>
  <c r="P662" i="2" l="1"/>
  <c r="I663" i="2" s="1"/>
  <c r="N663" i="2"/>
  <c r="O663" i="2" l="1"/>
  <c r="P663" i="2" s="1"/>
  <c r="I664" i="2" s="1"/>
  <c r="R663" i="2" l="1"/>
  <c r="N664" i="2"/>
  <c r="O664" i="2" l="1"/>
  <c r="P664" i="2" s="1"/>
  <c r="I665" i="2" s="1"/>
  <c r="R664" i="2" l="1"/>
  <c r="N665" i="2"/>
  <c r="O665" i="2" l="1"/>
  <c r="P665" i="2" s="1"/>
  <c r="I666" i="2" s="1"/>
  <c r="R665" i="2" l="1"/>
  <c r="N666" i="2"/>
  <c r="O666" i="2" l="1"/>
  <c r="R666" i="2" s="1"/>
  <c r="P666" i="2" l="1"/>
  <c r="I667" i="2" s="1"/>
  <c r="N667" i="2"/>
  <c r="O667" i="2" l="1"/>
  <c r="P667" i="2" s="1"/>
  <c r="I668" i="2" s="1"/>
  <c r="R667" i="2" l="1"/>
  <c r="N668" i="2"/>
  <c r="O668" i="2" l="1"/>
  <c r="P668" i="2" s="1"/>
  <c r="I669" i="2" s="1"/>
  <c r="R668" i="2" l="1"/>
  <c r="N669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/>
  <c r="O673" i="2" l="1"/>
  <c r="P673" i="2" s="1"/>
  <c r="I674" i="2" s="1"/>
  <c r="R673" i="2" l="1"/>
  <c r="N674" i="2"/>
  <c r="O674" i="2" l="1"/>
  <c r="R674" i="2" s="1"/>
  <c r="P674" i="2" l="1"/>
  <c r="I675" i="2" s="1"/>
  <c r="N675" i="2"/>
  <c r="O675" i="2" l="1"/>
  <c r="P675" i="2" s="1"/>
  <c r="I676" i="2" s="1"/>
  <c r="R675" i="2" l="1"/>
  <c r="N676" i="2"/>
  <c r="O676" i="2" l="1"/>
  <c r="P676" i="2" s="1"/>
  <c r="I677" i="2" s="1"/>
  <c r="R676" i="2" l="1"/>
  <c r="N677" i="2"/>
  <c r="O677" i="2" l="1"/>
  <c r="P677" i="2" s="1"/>
  <c r="I678" i="2" s="1"/>
  <c r="R677" i="2" l="1"/>
  <c r="N678" i="2"/>
  <c r="O678" i="2" l="1"/>
  <c r="R678" i="2" s="1"/>
  <c r="P678" i="2" l="1"/>
  <c r="I679" i="2" s="1"/>
  <c r="N679" i="2"/>
  <c r="O679" i="2" l="1"/>
  <c r="P679" i="2" s="1"/>
  <c r="I680" i="2" s="1"/>
  <c r="R679" i="2" l="1"/>
  <c r="N680" i="2"/>
  <c r="O680" i="2" l="1"/>
  <c r="R680" i="2" s="1"/>
  <c r="P680" i="2" l="1"/>
  <c r="I681" i="2" s="1"/>
  <c r="N681" i="2"/>
  <c r="O681" i="2" l="1"/>
  <c r="P681" i="2" s="1"/>
  <c r="I682" i="2" s="1"/>
  <c r="R681" i="2" l="1"/>
  <c r="N682" i="2"/>
  <c r="O682" i="2" l="1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/>
  <c r="O685" i="2" l="1"/>
  <c r="P685" i="2" s="1"/>
  <c r="I686" i="2" s="1"/>
  <c r="R685" i="2" l="1"/>
  <c r="N686" i="2"/>
  <c r="O686" i="2" l="1"/>
  <c r="R686" i="2" s="1"/>
  <c r="P686" i="2" l="1"/>
  <c r="I687" i="2" s="1"/>
  <c r="N687" i="2"/>
  <c r="O687" i="2" l="1"/>
  <c r="P687" i="2" s="1"/>
  <c r="I688" i="2" s="1"/>
  <c r="R687" i="2" l="1"/>
  <c r="N688" i="2"/>
  <c r="O688" i="2" l="1"/>
  <c r="P688" i="2" s="1"/>
  <c r="I689" i="2" s="1"/>
  <c r="R688" i="2" l="1"/>
  <c r="N689" i="2"/>
  <c r="O689" i="2" l="1"/>
  <c r="P689" i="2" s="1"/>
  <c r="I690" i="2" s="1"/>
  <c r="R689" i="2" l="1"/>
  <c r="N690" i="2"/>
  <c r="O690" i="2" l="1"/>
  <c r="R690" i="2" s="1"/>
  <c r="P690" i="2" l="1"/>
  <c r="I691" i="2" s="1"/>
  <c r="N691" i="2"/>
  <c r="O691" i="2" l="1"/>
  <c r="P691" i="2" s="1"/>
  <c r="I692" i="2" s="1"/>
  <c r="R691" i="2" l="1"/>
  <c r="N692" i="2"/>
  <c r="O692" i="2" l="1"/>
  <c r="R692" i="2" s="1"/>
  <c r="P692" i="2" l="1"/>
  <c r="I693" i="2" s="1"/>
  <c r="N693" i="2"/>
  <c r="O693" i="2" l="1"/>
  <c r="P693" i="2" s="1"/>
  <c r="I694" i="2" s="1"/>
  <c r="R693" i="2" l="1"/>
  <c r="N694" i="2"/>
  <c r="O694" i="2" l="1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/>
  <c r="O697" i="2" l="1"/>
  <c r="P697" i="2" s="1"/>
  <c r="I698" i="2" s="1"/>
  <c r="R697" i="2" l="1"/>
  <c r="N698" i="2"/>
  <c r="O698" i="2" l="1"/>
  <c r="R698" i="2" s="1"/>
  <c r="P698" i="2" l="1"/>
  <c r="I699" i="2" s="1"/>
  <c r="N699" i="2"/>
  <c r="O699" i="2" l="1"/>
  <c r="P699" i="2" s="1"/>
  <c r="I700" i="2" s="1"/>
  <c r="R699" i="2" l="1"/>
  <c r="N700" i="2"/>
  <c r="O700" i="2" l="1"/>
  <c r="P700" i="2" s="1"/>
  <c r="I701" i="2" s="1"/>
  <c r="R700" i="2" l="1"/>
  <c r="N701" i="2"/>
  <c r="O701" i="2" l="1"/>
  <c r="P701" i="2" s="1"/>
  <c r="I702" i="2" s="1"/>
  <c r="R701" i="2" l="1"/>
  <c r="N702" i="2"/>
  <c r="O702" i="2" l="1"/>
  <c r="R702" i="2" s="1"/>
  <c r="P702" i="2" l="1"/>
  <c r="I703" i="2" s="1"/>
  <c r="N703" i="2"/>
  <c r="O703" i="2" l="1"/>
  <c r="P703" i="2" s="1"/>
  <c r="I704" i="2" s="1"/>
  <c r="R703" i="2" l="1"/>
  <c r="N704" i="2"/>
  <c r="O704" i="2" l="1"/>
  <c r="P704" i="2" s="1"/>
  <c r="I705" i="2" s="1"/>
  <c r="R704" i="2" l="1"/>
  <c r="N705" i="2"/>
  <c r="O705" i="2" l="1"/>
  <c r="P705" i="2" s="1"/>
  <c r="I706" i="2" s="1"/>
  <c r="R705" i="2" l="1"/>
  <c r="N706" i="2"/>
  <c r="O706" i="2" l="1"/>
  <c r="R706" i="2" s="1"/>
  <c r="P706" i="2" l="1"/>
  <c r="I707" i="2" s="1"/>
  <c r="N707" i="2"/>
  <c r="O707" i="2" l="1"/>
  <c r="P707" i="2" s="1"/>
  <c r="I708" i="2" s="1"/>
  <c r="R707" i="2" l="1"/>
  <c r="N708" i="2"/>
  <c r="O708" i="2" l="1"/>
  <c r="R708" i="2" s="1"/>
  <c r="P708" i="2" l="1"/>
  <c r="I709" i="2" s="1"/>
  <c r="N709" i="2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s="1"/>
  <c r="R711" i="2" l="1"/>
  <c r="N712" i="2"/>
  <c r="O712" i="2" l="1"/>
  <c r="R712" i="2" s="1"/>
  <c r="P712" i="2" l="1"/>
  <c r="I713" i="2" s="1"/>
  <c r="N713" i="2"/>
  <c r="O713" i="2" l="1"/>
  <c r="P713" i="2" s="1"/>
  <c r="I714" i="2" s="1"/>
  <c r="R713" i="2" l="1"/>
  <c r="N714" i="2"/>
  <c r="O714" i="2" l="1"/>
  <c r="P714" i="2" s="1"/>
  <c r="I715" i="2" s="1"/>
  <c r="R714" i="2" l="1"/>
  <c r="N715" i="2"/>
  <c r="O715" i="2" l="1"/>
  <c r="P715" i="2" s="1"/>
  <c r="I716" i="2" s="1"/>
  <c r="R715" i="2" l="1"/>
  <c r="N716" i="2"/>
  <c r="O716" i="2" l="1"/>
  <c r="R716" i="2" s="1"/>
  <c r="P716" i="2" l="1"/>
  <c r="I717" i="2" s="1"/>
  <c r="N717" i="2"/>
  <c r="O717" i="2" l="1"/>
  <c r="P717" i="2" s="1"/>
  <c r="I718" i="2" s="1"/>
  <c r="R717" i="2" l="1"/>
  <c r="N718" i="2"/>
  <c r="O718" i="2" l="1"/>
  <c r="R718" i="2" s="1"/>
  <c r="P718" i="2" l="1"/>
  <c r="I719" i="2" s="1"/>
  <c r="N719" i="2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/>
  <c r="O723" i="2" l="1"/>
  <c r="P723" i="2" s="1"/>
  <c r="I724" i="2" s="1"/>
  <c r="R723" i="2" l="1"/>
  <c r="N724" i="2"/>
  <c r="O724" i="2" l="1"/>
  <c r="R724" i="2" s="1"/>
  <c r="P724" i="2" l="1"/>
  <c r="I725" i="2" s="1"/>
  <c r="N725" i="2"/>
  <c r="O725" i="2" l="1"/>
  <c r="P725" i="2" s="1"/>
  <c r="I726" i="2" s="1"/>
  <c r="R725" i="2" l="1"/>
  <c r="N726" i="2"/>
  <c r="O726" i="2" l="1"/>
  <c r="P726" i="2" s="1"/>
  <c r="I727" i="2" s="1"/>
  <c r="R726" i="2" l="1"/>
  <c r="N727" i="2"/>
  <c r="O727" i="2" l="1"/>
  <c r="P727" i="2" s="1"/>
  <c r="I728" i="2" s="1"/>
  <c r="R727" i="2" l="1"/>
  <c r="N728" i="2"/>
  <c r="O728" i="2" l="1"/>
  <c r="R728" i="2" s="1"/>
  <c r="P728" i="2" l="1"/>
  <c r="I729" i="2" s="1"/>
  <c r="N729" i="2"/>
  <c r="O729" i="2" l="1"/>
  <c r="P729" i="2" s="1"/>
  <c r="I730" i="2" s="1"/>
  <c r="R729" i="2" l="1"/>
  <c r="N730" i="2"/>
  <c r="O730" i="2" l="1"/>
  <c r="R730" i="2" s="1"/>
  <c r="P730" i="2" l="1"/>
  <c r="I731" i="2" s="1"/>
  <c r="N731" i="2"/>
  <c r="O731" i="2" l="1"/>
  <c r="P731" i="2" s="1"/>
  <c r="I732" i="2" s="1"/>
  <c r="R731" i="2" l="1"/>
  <c r="N732" i="2"/>
  <c r="O732" i="2" l="1"/>
  <c r="R732" i="2" s="1"/>
  <c r="P732" i="2" l="1"/>
  <c r="I733" i="2" s="1"/>
  <c r="N733" i="2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s="1"/>
  <c r="R735" i="2" l="1"/>
  <c r="N736" i="2"/>
  <c r="O736" i="2" l="1"/>
  <c r="R736" i="2" s="1"/>
  <c r="P736" i="2" l="1"/>
  <c r="I737" i="2" s="1"/>
  <c r="N737" i="2"/>
  <c r="O737" i="2" l="1"/>
  <c r="P737" i="2" s="1"/>
  <c r="I738" i="2" s="1"/>
  <c r="R737" i="2" l="1"/>
  <c r="N738" i="2"/>
  <c r="O738" i="2" l="1"/>
  <c r="R738" i="2" s="1"/>
  <c r="P738" i="2" l="1"/>
  <c r="I739" i="2" s="1"/>
  <c r="N739" i="2"/>
  <c r="O739" i="2" l="1"/>
  <c r="P739" i="2" s="1"/>
  <c r="I740" i="2" s="1"/>
  <c r="R739" i="2" l="1"/>
  <c r="N740" i="2"/>
  <c r="O740" i="2" l="1"/>
  <c r="P740" i="2" s="1"/>
  <c r="I741" i="2" s="1"/>
  <c r="R740" i="2" l="1"/>
  <c r="N741" i="2"/>
  <c r="O741" i="2" l="1"/>
  <c r="P741" i="2" s="1"/>
  <c r="I742" i="2" s="1"/>
  <c r="R741" i="2" l="1"/>
  <c r="N742" i="2"/>
  <c r="O742" i="2" l="1"/>
  <c r="R742" i="2" s="1"/>
  <c r="P742" i="2" l="1"/>
  <c r="I743" i="2" s="1"/>
  <c r="N743" i="2"/>
  <c r="O743" i="2" l="1"/>
  <c r="P743" i="2" s="1"/>
  <c r="I744" i="2" s="1"/>
  <c r="R743" i="2" l="1"/>
  <c r="N744" i="2"/>
  <c r="O744" i="2" l="1"/>
  <c r="R744" i="2" s="1"/>
  <c r="P744" i="2" l="1"/>
  <c r="I745" i="2" s="1"/>
  <c r="N745" i="2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s="1"/>
  <c r="R747" i="2" l="1"/>
  <c r="N748" i="2"/>
  <c r="O748" i="2" l="1"/>
  <c r="R748" i="2" s="1"/>
  <c r="P748" i="2" l="1"/>
  <c r="I749" i="2" s="1"/>
  <c r="N749" i="2"/>
  <c r="O749" i="2" l="1"/>
  <c r="P749" i="2" s="1"/>
  <c r="I750" i="2" s="1"/>
  <c r="R749" i="2" l="1"/>
  <c r="N750" i="2"/>
  <c r="O750" i="2" l="1"/>
  <c r="R750" i="2" s="1"/>
  <c r="P750" i="2" l="1"/>
  <c r="I751" i="2" s="1"/>
  <c r="N751" i="2" s="1"/>
  <c r="O751" i="2" l="1"/>
  <c r="P751" i="2" s="1"/>
  <c r="I752" i="2" s="1"/>
  <c r="R751" i="2" l="1"/>
  <c r="N752" i="2"/>
  <c r="O752" i="2" l="1"/>
  <c r="P752" i="2" s="1"/>
  <c r="I753" i="2" s="1"/>
  <c r="R752" i="2" l="1"/>
  <c r="N753" i="2"/>
  <c r="O753" i="2" l="1"/>
  <c r="P753" i="2" s="1"/>
  <c r="I754" i="2" s="1"/>
  <c r="R753" i="2" l="1"/>
  <c r="N754" i="2"/>
  <c r="O754" i="2" l="1"/>
  <c r="R754" i="2" s="1"/>
  <c r="P754" i="2" l="1"/>
  <c r="I755" i="2" s="1"/>
  <c r="N755" i="2"/>
  <c r="O755" i="2" l="1"/>
  <c r="P755" i="2" s="1"/>
  <c r="I756" i="2" s="1"/>
  <c r="R755" i="2" l="1"/>
  <c r="N756" i="2"/>
  <c r="O756" i="2" l="1"/>
  <c r="P756" i="2" s="1"/>
  <c r="I757" i="2" s="1"/>
  <c r="R756" i="2" l="1"/>
  <c r="N757" i="2"/>
  <c r="O757" i="2" l="1"/>
  <c r="P757" i="2" s="1"/>
  <c r="I758" i="2" s="1"/>
  <c r="R757" i="2" l="1"/>
  <c r="N758" i="2"/>
  <c r="O758" i="2" l="1"/>
  <c r="P758" i="2" s="1"/>
  <c r="I759" i="2" s="1"/>
  <c r="R758" i="2" l="1"/>
  <c r="N759" i="2"/>
  <c r="O759" i="2" l="1"/>
  <c r="P759" i="2" s="1"/>
  <c r="I760" i="2" s="1"/>
  <c r="R759" i="2" l="1"/>
  <c r="N760" i="2"/>
  <c r="O760" i="2" l="1"/>
  <c r="R760" i="2" s="1"/>
  <c r="P760" i="2" l="1"/>
  <c r="I761" i="2" s="1"/>
  <c r="N761" i="2"/>
  <c r="O761" i="2" l="1"/>
  <c r="P761" i="2" s="1"/>
  <c r="I762" i="2" s="1"/>
  <c r="R761" i="2" l="1"/>
  <c r="N762" i="2"/>
  <c r="O762" i="2" l="1"/>
  <c r="R762" i="2" s="1"/>
  <c r="P762" i="2" l="1"/>
  <c r="I763" i="2" s="1"/>
  <c r="N763" i="2"/>
  <c r="O763" i="2" l="1"/>
  <c r="P763" i="2" s="1"/>
  <c r="I764" i="2" s="1"/>
  <c r="R763" i="2" l="1"/>
  <c r="N764" i="2"/>
  <c r="O764" i="2" l="1"/>
  <c r="P764" i="2" s="1"/>
  <c r="I765" i="2" s="1"/>
  <c r="R764" i="2" l="1"/>
  <c r="N765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s="1"/>
  <c r="R771" i="2" l="1"/>
  <c r="N772" i="2"/>
  <c r="O772" i="2" l="1"/>
  <c r="R772" i="2" s="1"/>
  <c r="P772" i="2" l="1"/>
  <c r="I773" i="2" s="1"/>
  <c r="N773" i="2"/>
  <c r="O773" i="2" l="1"/>
  <c r="P773" i="2" s="1"/>
  <c r="I774" i="2" s="1"/>
  <c r="R773" i="2" l="1"/>
  <c r="N774" i="2"/>
  <c r="O774" i="2" l="1"/>
  <c r="R774" i="2" s="1"/>
  <c r="P774" i="2" l="1"/>
  <c r="I775" i="2" s="1"/>
  <c r="N775" i="2"/>
  <c r="O775" i="2" l="1"/>
  <c r="P775" i="2" s="1"/>
  <c r="I776" i="2" s="1"/>
  <c r="R775" i="2" l="1"/>
  <c r="N776" i="2"/>
  <c r="O776" i="2" l="1"/>
  <c r="P776" i="2" s="1"/>
  <c r="I777" i="2" s="1"/>
  <c r="R776" i="2" l="1"/>
  <c r="N777" i="2"/>
  <c r="O777" i="2" l="1"/>
  <c r="P777" i="2" s="1"/>
  <c r="I778" i="2" s="1"/>
  <c r="R777" i="2" l="1"/>
  <c r="N778" i="2"/>
  <c r="O778" i="2" l="1"/>
  <c r="R778" i="2" s="1"/>
  <c r="P778" i="2" l="1"/>
  <c r="I779" i="2" s="1"/>
  <c r="N779" i="2"/>
  <c r="O779" i="2" l="1"/>
  <c r="P779" i="2" s="1"/>
  <c r="I780" i="2" s="1"/>
  <c r="R779" i="2" l="1"/>
  <c r="N780" i="2"/>
  <c r="O780" i="2" l="1"/>
  <c r="R780" i="2" s="1"/>
  <c r="P780" i="2" l="1"/>
  <c r="I781" i="2" s="1"/>
  <c r="N781" i="2"/>
  <c r="O781" i="2" l="1"/>
  <c r="P781" i="2" s="1"/>
  <c r="I782" i="2" s="1"/>
  <c r="R781" i="2" l="1"/>
  <c r="N782" i="2"/>
  <c r="O782" i="2" l="1"/>
  <c r="R782" i="2" s="1"/>
  <c r="P782" i="2" l="1"/>
  <c r="I783" i="2" s="1"/>
  <c r="N783" i="2"/>
  <c r="O783" i="2" l="1"/>
  <c r="P783" i="2" s="1"/>
  <c r="I784" i="2" s="1"/>
  <c r="R783" i="2" l="1"/>
  <c r="N784" i="2"/>
  <c r="O784" i="2" l="1"/>
  <c r="R784" i="2" s="1"/>
  <c r="P784" i="2" l="1"/>
  <c r="I785" i="2" s="1"/>
  <c r="N785" i="2"/>
  <c r="O785" i="2" l="1"/>
  <c r="P785" i="2" s="1"/>
  <c r="I786" i="2" s="1"/>
  <c r="R785" i="2" l="1"/>
  <c r="N786" i="2"/>
  <c r="O786" i="2" l="1"/>
  <c r="R786" i="2" s="1"/>
  <c r="P786" i="2" l="1"/>
  <c r="I787" i="2" s="1"/>
  <c r="N787" i="2"/>
  <c r="O787" i="2" l="1"/>
  <c r="P787" i="2" s="1"/>
  <c r="I788" i="2" s="1"/>
  <c r="R787" i="2" l="1"/>
  <c r="N788" i="2"/>
  <c r="O788" i="2" l="1"/>
  <c r="P788" i="2" s="1"/>
  <c r="I789" i="2" s="1"/>
  <c r="R788" i="2" l="1"/>
  <c r="N789" i="2"/>
  <c r="O789" i="2" l="1"/>
  <c r="P789" i="2" s="1"/>
  <c r="I790" i="2" s="1"/>
  <c r="R789" i="2" l="1"/>
  <c r="N790" i="2"/>
  <c r="O790" i="2" l="1"/>
  <c r="R790" i="2" s="1"/>
  <c r="P790" i="2" l="1"/>
  <c r="I791" i="2" s="1"/>
  <c r="N791" i="2"/>
  <c r="O791" i="2" l="1"/>
  <c r="P791" i="2" s="1"/>
  <c r="I792" i="2" s="1"/>
  <c r="R791" i="2" l="1"/>
  <c r="N792" i="2"/>
  <c r="O792" i="2" l="1"/>
  <c r="R792" i="2" s="1"/>
  <c r="P792" i="2" l="1"/>
  <c r="I793" i="2" s="1"/>
  <c r="N793" i="2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s="1"/>
  <c r="R795" i="2" l="1"/>
  <c r="N796" i="2"/>
  <c r="O796" i="2" l="1"/>
  <c r="R796" i="2" s="1"/>
  <c r="P796" i="2" l="1"/>
  <c r="I797" i="2" s="1"/>
  <c r="N797" i="2"/>
  <c r="O797" i="2" l="1"/>
  <c r="P797" i="2" s="1"/>
  <c r="I798" i="2" s="1"/>
  <c r="R797" i="2" l="1"/>
  <c r="N798" i="2"/>
  <c r="O798" i="2" l="1"/>
  <c r="R798" i="2" s="1"/>
  <c r="P798" i="2" l="1"/>
  <c r="I799" i="2" s="1"/>
  <c r="N799" i="2"/>
  <c r="O799" i="2" l="1"/>
  <c r="P799" i="2" s="1"/>
  <c r="I800" i="2" s="1"/>
  <c r="R799" i="2" l="1"/>
  <c r="N800" i="2"/>
  <c r="O800" i="2" l="1"/>
  <c r="P800" i="2" s="1"/>
  <c r="I801" i="2" s="1"/>
  <c r="R800" i="2" l="1"/>
  <c r="N801" i="2"/>
  <c r="O801" i="2" l="1"/>
  <c r="P801" i="2" s="1"/>
  <c r="I802" i="2" s="1"/>
  <c r="R801" i="2" l="1"/>
  <c r="N802" i="2"/>
  <c r="O802" i="2" l="1"/>
  <c r="R802" i="2" s="1"/>
  <c r="P802" i="2" l="1"/>
  <c r="I803" i="2" s="1"/>
  <c r="N803" i="2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/>
  <c r="O807" i="2" l="1"/>
  <c r="P807" i="2" s="1"/>
  <c r="I808" i="2" s="1"/>
  <c r="R807" i="2" l="1"/>
  <c r="N808" i="2"/>
  <c r="O808" i="2" l="1"/>
  <c r="P808" i="2" s="1"/>
  <c r="I809" i="2" s="1"/>
  <c r="R808" i="2" l="1"/>
  <c r="N809" i="2"/>
  <c r="O809" i="2" l="1"/>
  <c r="P809" i="2" s="1"/>
  <c r="I810" i="2" s="1"/>
  <c r="R809" i="2" l="1"/>
  <c r="N810" i="2"/>
  <c r="O810" i="2" l="1"/>
  <c r="P810" i="2" s="1"/>
  <c r="I811" i="2" s="1"/>
  <c r="R810" i="2" l="1"/>
  <c r="N811" i="2"/>
  <c r="O811" i="2" l="1"/>
  <c r="P811" i="2" s="1"/>
  <c r="I812" i="2" s="1"/>
  <c r="R811" i="2" l="1"/>
  <c r="N812" i="2"/>
  <c r="O812" i="2" l="1"/>
  <c r="R812" i="2" s="1"/>
  <c r="P812" i="2" l="1"/>
  <c r="I813" i="2" s="1"/>
  <c r="N813" i="2"/>
  <c r="O813" i="2" l="1"/>
  <c r="P813" i="2" s="1"/>
  <c r="I814" i="2" s="1"/>
  <c r="R813" i="2" l="1"/>
  <c r="N814" i="2"/>
  <c r="O814" i="2" l="1"/>
  <c r="R814" i="2" s="1"/>
  <c r="P814" i="2" l="1"/>
  <c r="I815" i="2" s="1"/>
  <c r="N815" i="2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/>
  <c r="O819" i="2" l="1"/>
  <c r="P819" i="2" s="1"/>
  <c r="I820" i="2" s="1"/>
  <c r="R819" i="2" l="1"/>
  <c r="N820" i="2"/>
  <c r="O820" i="2" l="1"/>
  <c r="P820" i="2" s="1"/>
  <c r="I821" i="2" s="1"/>
  <c r="R820" i="2" l="1"/>
  <c r="N821" i="2"/>
  <c r="O821" i="2" l="1"/>
  <c r="P821" i="2" s="1"/>
  <c r="I822" i="2" s="1"/>
  <c r="R821" i="2" l="1"/>
  <c r="N822" i="2"/>
  <c r="O822" i="2" l="1"/>
  <c r="R822" i="2" s="1"/>
  <c r="P822" i="2" l="1"/>
  <c r="I823" i="2" s="1"/>
  <c r="N823" i="2"/>
  <c r="O823" i="2" l="1"/>
  <c r="P823" i="2" s="1"/>
  <c r="I824" i="2" s="1"/>
  <c r="R823" i="2" l="1"/>
  <c r="N824" i="2"/>
  <c r="O824" i="2" l="1"/>
  <c r="R824" i="2" s="1"/>
  <c r="P824" i="2" l="1"/>
  <c r="I825" i="2" s="1"/>
  <c r="N825" i="2"/>
  <c r="O825" i="2" l="1"/>
  <c r="P825" i="2" s="1"/>
  <c r="I826" i="2" s="1"/>
  <c r="R825" i="2" l="1"/>
  <c r="N826" i="2"/>
  <c r="O826" i="2" l="1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/>
  <c r="O831" i="2" l="1"/>
  <c r="P831" i="2" s="1"/>
  <c r="I832" i="2" s="1"/>
  <c r="R831" i="2" l="1"/>
  <c r="N832" i="2"/>
  <c r="O832" i="2" l="1"/>
  <c r="P832" i="2" s="1"/>
  <c r="I833" i="2" s="1"/>
  <c r="R832" i="2" l="1"/>
  <c r="N833" i="2"/>
  <c r="O833" i="2" l="1"/>
  <c r="P833" i="2" s="1"/>
  <c r="I834" i="2" s="1"/>
  <c r="R833" i="2" l="1"/>
  <c r="N834" i="2"/>
  <c r="O834" i="2" l="1"/>
  <c r="R834" i="2" s="1"/>
  <c r="P834" i="2" l="1"/>
  <c r="I835" i="2" s="1"/>
  <c r="N835" i="2"/>
  <c r="O835" i="2" l="1"/>
  <c r="P835" i="2" s="1"/>
  <c r="I836" i="2" s="1"/>
  <c r="R835" i="2" l="1"/>
  <c r="N836" i="2"/>
  <c r="O836" i="2" l="1"/>
  <c r="R836" i="2" s="1"/>
  <c r="P836" i="2" l="1"/>
  <c r="I837" i="2" s="1"/>
  <c r="N837" i="2"/>
  <c r="O837" i="2" l="1"/>
  <c r="P837" i="2" s="1"/>
  <c r="I838" i="2" s="1"/>
  <c r="R837" i="2" l="1"/>
  <c r="N838" i="2"/>
  <c r="O838" i="2" l="1"/>
  <c r="R838" i="2" s="1"/>
  <c r="P838" i="2" l="1"/>
  <c r="I839" i="2" s="1"/>
  <c r="N839" i="2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/>
  <c r="O843" i="2" l="1"/>
  <c r="P843" i="2" s="1"/>
  <c r="I844" i="2" s="1"/>
  <c r="R843" i="2" l="1"/>
  <c r="N844" i="2"/>
  <c r="O844" i="2" l="1"/>
  <c r="R844" i="2" s="1"/>
  <c r="P844" i="2" l="1"/>
  <c r="I845" i="2" s="1"/>
  <c r="N845" i="2"/>
  <c r="O845" i="2" l="1"/>
  <c r="P845" i="2" s="1"/>
  <c r="I846" i="2" s="1"/>
  <c r="R845" i="2" l="1"/>
  <c r="N846" i="2"/>
  <c r="O846" i="2" l="1"/>
  <c r="P846" i="2" s="1"/>
  <c r="I847" i="2" s="1"/>
  <c r="R846" i="2" l="1"/>
  <c r="N847" i="2"/>
  <c r="O847" i="2" l="1"/>
  <c r="P847" i="2" s="1"/>
  <c r="I848" i="2" s="1"/>
  <c r="R847" i="2" l="1"/>
  <c r="N848" i="2"/>
  <c r="O848" i="2" l="1"/>
  <c r="R848" i="2" s="1"/>
  <c r="P848" i="2" l="1"/>
  <c r="I849" i="2" s="1"/>
  <c r="N849" i="2"/>
  <c r="O849" i="2" l="1"/>
  <c r="P849" i="2" s="1"/>
  <c r="I850" i="2" s="1"/>
  <c r="R849" i="2" l="1"/>
  <c r="N850" i="2"/>
  <c r="O850" i="2" l="1"/>
  <c r="R850" i="2" s="1"/>
  <c r="P850" i="2" l="1"/>
  <c r="I851" i="2" s="1"/>
  <c r="N851" i="2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/>
  <c r="O855" i="2" l="1"/>
  <c r="P855" i="2" s="1"/>
  <c r="I856" i="2" s="1"/>
  <c r="R855" i="2" l="1"/>
  <c r="N856" i="2"/>
  <c r="O856" i="2" l="1"/>
  <c r="R856" i="2" s="1"/>
  <c r="P856" i="2" l="1"/>
  <c r="I857" i="2" s="1"/>
  <c r="N857" i="2"/>
  <c r="O857" i="2" l="1"/>
  <c r="P857" i="2" s="1"/>
  <c r="I858" i="2" s="1"/>
  <c r="R857" i="2" l="1"/>
  <c r="N858" i="2"/>
  <c r="O858" i="2" l="1"/>
  <c r="P858" i="2" s="1"/>
  <c r="I859" i="2" s="1"/>
  <c r="R858" i="2" l="1"/>
  <c r="N859" i="2"/>
  <c r="O859" i="2" l="1"/>
  <c r="P859" i="2" s="1"/>
  <c r="I860" i="2" s="1"/>
  <c r="R859" i="2" l="1"/>
  <c r="N860" i="2"/>
  <c r="O860" i="2" l="1"/>
  <c r="R860" i="2" s="1"/>
  <c r="P860" i="2" l="1"/>
  <c r="I861" i="2" s="1"/>
  <c r="N861" i="2"/>
  <c r="O861" i="2" l="1"/>
  <c r="P861" i="2" s="1"/>
  <c r="I862" i="2" s="1"/>
  <c r="R861" i="2" l="1"/>
  <c r="N862" i="2"/>
  <c r="O862" i="2" l="1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/>
  <c r="O865" i="2" l="1"/>
  <c r="P865" i="2" s="1"/>
  <c r="I866" i="2" s="1"/>
  <c r="R865" i="2" l="1"/>
  <c r="N866" i="2"/>
  <c r="O866" i="2" l="1"/>
  <c r="R866" i="2" s="1"/>
  <c r="P866" i="2" l="1"/>
  <c r="I867" i="2" s="1"/>
  <c r="N867" i="2"/>
  <c r="O867" i="2" l="1"/>
  <c r="P867" i="2" s="1"/>
  <c r="I868" i="2" s="1"/>
  <c r="R867" i="2" l="1"/>
  <c r="N868" i="2"/>
  <c r="O868" i="2" l="1"/>
  <c r="P868" i="2" s="1"/>
  <c r="I869" i="2" s="1"/>
  <c r="R868" i="2" l="1"/>
  <c r="N869" i="2"/>
  <c r="O869" i="2" l="1"/>
  <c r="P869" i="2" s="1"/>
  <c r="I870" i="2" s="1"/>
  <c r="R869" i="2" l="1"/>
  <c r="N870" i="2"/>
  <c r="O870" i="2" l="1"/>
  <c r="R870" i="2" s="1"/>
  <c r="P870" i="2" l="1"/>
  <c r="I871" i="2" s="1"/>
  <c r="N871" i="2"/>
  <c r="O871" i="2" l="1"/>
  <c r="P871" i="2" s="1"/>
  <c r="I872" i="2" s="1"/>
  <c r="R871" i="2" l="1"/>
  <c r="N872" i="2"/>
  <c r="O872" i="2" l="1"/>
  <c r="R872" i="2" s="1"/>
  <c r="P872" i="2" l="1"/>
  <c r="I873" i="2" s="1"/>
  <c r="N873" i="2"/>
  <c r="O873" i="2" l="1"/>
  <c r="P873" i="2" s="1"/>
  <c r="I874" i="2" s="1"/>
  <c r="R873" i="2" l="1"/>
  <c r="N874" i="2"/>
  <c r="O874" i="2" l="1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/>
  <c r="O877" i="2" l="1"/>
  <c r="P877" i="2" s="1"/>
  <c r="I878" i="2" s="1"/>
  <c r="R877" i="2" l="1"/>
  <c r="N878" i="2"/>
  <c r="O878" i="2" l="1"/>
  <c r="R878" i="2" s="1"/>
  <c r="P878" i="2" l="1"/>
  <c r="I879" i="2" s="1"/>
  <c r="N879" i="2"/>
  <c r="O879" i="2" l="1"/>
  <c r="P879" i="2" s="1"/>
  <c r="I880" i="2" s="1"/>
  <c r="R879" i="2" l="1"/>
  <c r="N880" i="2"/>
  <c r="O880" i="2" l="1"/>
  <c r="P880" i="2" s="1"/>
  <c r="I881" i="2" s="1"/>
  <c r="R880" i="2" l="1"/>
  <c r="N881" i="2"/>
  <c r="O881" i="2" l="1"/>
  <c r="P881" i="2" s="1"/>
  <c r="I882" i="2" s="1"/>
  <c r="R881" i="2" l="1"/>
  <c r="N882" i="2"/>
  <c r="O882" i="2" l="1"/>
  <c r="R882" i="2" s="1"/>
  <c r="P882" i="2" l="1"/>
  <c r="I883" i="2" s="1"/>
  <c r="N883" i="2"/>
  <c r="O883" i="2" l="1"/>
  <c r="P883" i="2" s="1"/>
  <c r="I884" i="2" s="1"/>
  <c r="R883" i="2" l="1"/>
  <c r="N884" i="2"/>
  <c r="O884" i="2" l="1"/>
  <c r="R884" i="2" s="1"/>
  <c r="P884" i="2" l="1"/>
  <c r="I885" i="2" s="1"/>
  <c r="N885" i="2"/>
  <c r="O885" i="2" l="1"/>
  <c r="P885" i="2" s="1"/>
  <c r="I886" i="2" s="1"/>
  <c r="R885" i="2" l="1"/>
  <c r="N886" i="2"/>
  <c r="O886" i="2" l="1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/>
  <c r="O889" i="2" l="1"/>
  <c r="P889" i="2" s="1"/>
  <c r="I890" i="2" s="1"/>
  <c r="R889" i="2" l="1"/>
  <c r="N890" i="2"/>
  <c r="O890" i="2" l="1"/>
  <c r="R890" i="2" s="1"/>
  <c r="P890" i="2" l="1"/>
  <c r="I891" i="2" s="1"/>
  <c r="N891" i="2"/>
  <c r="O891" i="2" l="1"/>
  <c r="P891" i="2" s="1"/>
  <c r="I892" i="2" s="1"/>
  <c r="R891" i="2" l="1"/>
  <c r="N892" i="2"/>
  <c r="O892" i="2" l="1"/>
  <c r="P892" i="2" s="1"/>
  <c r="I893" i="2" s="1"/>
  <c r="R892" i="2" l="1"/>
  <c r="N893" i="2"/>
  <c r="O893" i="2" l="1"/>
  <c r="P893" i="2" s="1"/>
  <c r="I894" i="2" s="1"/>
  <c r="R893" i="2" l="1"/>
  <c r="N894" i="2"/>
  <c r="O894" i="2" l="1"/>
  <c r="R894" i="2" s="1"/>
  <c r="P894" i="2" l="1"/>
  <c r="I895" i="2" s="1"/>
  <c r="N895" i="2"/>
  <c r="O895" i="2" l="1"/>
  <c r="P895" i="2" s="1"/>
  <c r="I896" i="2" s="1"/>
  <c r="R895" i="2" l="1"/>
  <c r="N896" i="2"/>
  <c r="O896" i="2" l="1"/>
  <c r="P896" i="2" s="1"/>
  <c r="I897" i="2" s="1"/>
  <c r="R896" i="2" l="1"/>
  <c r="N897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/>
  <c r="O901" i="2" l="1"/>
  <c r="P901" i="2" s="1"/>
  <c r="I902" i="2" s="1"/>
  <c r="R901" i="2" l="1"/>
  <c r="N902" i="2"/>
  <c r="O902" i="2" l="1"/>
  <c r="R902" i="2" s="1"/>
  <c r="P902" i="2" l="1"/>
  <c r="I903" i="2" s="1"/>
  <c r="N903" i="2"/>
  <c r="O903" i="2" l="1"/>
  <c r="P903" i="2" s="1"/>
  <c r="I904" i="2" s="1"/>
  <c r="R903" i="2" l="1"/>
  <c r="N904" i="2"/>
  <c r="O904" i="2" l="1"/>
  <c r="P904" i="2" s="1"/>
  <c r="I905" i="2" s="1"/>
  <c r="R904" i="2" l="1"/>
  <c r="N905" i="2"/>
  <c r="O905" i="2" l="1"/>
  <c r="P905" i="2" s="1"/>
  <c r="I906" i="2" s="1"/>
  <c r="R905" i="2" l="1"/>
  <c r="N906" i="2"/>
  <c r="O906" i="2" l="1"/>
  <c r="R906" i="2" s="1"/>
  <c r="P906" i="2" l="1"/>
  <c r="I907" i="2" s="1"/>
  <c r="N907" i="2"/>
  <c r="O907" i="2" l="1"/>
  <c r="P907" i="2" s="1"/>
  <c r="I908" i="2" s="1"/>
  <c r="R907" i="2" l="1"/>
  <c r="N908" i="2"/>
  <c r="O908" i="2" l="1"/>
  <c r="R908" i="2" s="1"/>
  <c r="P908" i="2" l="1"/>
  <c r="I909" i="2" s="1"/>
  <c r="N909" i="2"/>
  <c r="O909" i="2" l="1"/>
  <c r="P909" i="2" s="1"/>
  <c r="I910" i="2" s="1"/>
  <c r="R909" i="2" l="1"/>
  <c r="N910" i="2"/>
  <c r="O910" i="2" l="1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/>
  <c r="O913" i="2" l="1"/>
  <c r="P913" i="2" s="1"/>
  <c r="I914" i="2" s="1"/>
  <c r="R913" i="2" l="1"/>
  <c r="N914" i="2"/>
  <c r="O914" i="2" l="1"/>
  <c r="R914" i="2" s="1"/>
  <c r="P914" i="2" l="1"/>
  <c r="I915" i="2" s="1"/>
  <c r="N915" i="2"/>
  <c r="O915" i="2" l="1"/>
  <c r="P915" i="2" s="1"/>
  <c r="I916" i="2" s="1"/>
  <c r="R915" i="2" l="1"/>
  <c r="N916" i="2"/>
  <c r="O916" i="2" l="1"/>
  <c r="P916" i="2" s="1"/>
  <c r="I917" i="2" s="1"/>
  <c r="R916" i="2" l="1"/>
  <c r="N917" i="2"/>
  <c r="O917" i="2" l="1"/>
  <c r="P917" i="2" s="1"/>
  <c r="I918" i="2" s="1"/>
  <c r="R917" i="2" l="1"/>
  <c r="N918" i="2"/>
  <c r="O918" i="2" l="1"/>
  <c r="R918" i="2" s="1"/>
  <c r="P918" i="2" l="1"/>
  <c r="I919" i="2" s="1"/>
  <c r="N919" i="2"/>
  <c r="O919" i="2" l="1"/>
  <c r="P919" i="2" s="1"/>
  <c r="I920" i="2" s="1"/>
  <c r="R919" i="2" l="1"/>
  <c r="N920" i="2"/>
  <c r="O920" i="2" l="1"/>
  <c r="R920" i="2" s="1"/>
  <c r="P920" i="2" l="1"/>
  <c r="I921" i="2" s="1"/>
  <c r="N921" i="2"/>
  <c r="O921" i="2" l="1"/>
  <c r="P921" i="2" s="1"/>
  <c r="I922" i="2" s="1"/>
  <c r="R921" i="2" l="1"/>
  <c r="N922" i="2"/>
  <c r="O922" i="2" l="1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/>
  <c r="O925" i="2" l="1"/>
  <c r="P925" i="2" s="1"/>
  <c r="I926" i="2" s="1"/>
  <c r="R925" i="2" l="1"/>
  <c r="N926" i="2"/>
  <c r="O926" i="2" l="1"/>
  <c r="R926" i="2" s="1"/>
  <c r="P926" i="2" l="1"/>
  <c r="I927" i="2" s="1"/>
  <c r="N927" i="2"/>
  <c r="O927" i="2" l="1"/>
  <c r="P927" i="2" s="1"/>
  <c r="I928" i="2" s="1"/>
  <c r="R927" i="2" l="1"/>
  <c r="N928" i="2"/>
  <c r="O928" i="2" l="1"/>
  <c r="P928" i="2" s="1"/>
  <c r="I929" i="2" s="1"/>
  <c r="R928" i="2" l="1"/>
  <c r="N929" i="2"/>
  <c r="O929" i="2" l="1"/>
  <c r="P929" i="2" s="1"/>
  <c r="I930" i="2" s="1"/>
  <c r="R929" i="2" l="1"/>
  <c r="N930" i="2"/>
  <c r="O930" i="2" l="1"/>
  <c r="R930" i="2" s="1"/>
  <c r="P930" i="2" l="1"/>
  <c r="I931" i="2" s="1"/>
  <c r="N931" i="2"/>
  <c r="O931" i="2" l="1"/>
  <c r="P931" i="2" s="1"/>
  <c r="I932" i="2" s="1"/>
  <c r="R931" i="2" l="1"/>
  <c r="N932" i="2"/>
  <c r="O932" i="2" l="1"/>
  <c r="R932" i="2" s="1"/>
  <c r="P932" i="2" l="1"/>
  <c r="I933" i="2" s="1"/>
  <c r="N933" i="2"/>
  <c r="O933" i="2" l="1"/>
  <c r="R933" i="2" s="1"/>
  <c r="P933" i="2" l="1"/>
  <c r="I934" i="2" s="1"/>
  <c r="N934" i="2" l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s="1"/>
  <c r="R939" i="2" l="1"/>
  <c r="N940" i="2"/>
  <c r="O940" i="2" l="1"/>
  <c r="R940" i="2" s="1"/>
  <c r="P940" i="2" l="1"/>
  <c r="I941" i="2" s="1"/>
  <c r="N941" i="2"/>
  <c r="O941" i="2" l="1"/>
  <c r="P941" i="2" s="1"/>
  <c r="I942" i="2" s="1"/>
  <c r="R941" i="2" l="1"/>
  <c r="N942" i="2"/>
  <c r="O942" i="2" l="1"/>
  <c r="R942" i="2" s="1"/>
  <c r="P942" i="2" l="1"/>
  <c r="I943" i="2" s="1"/>
  <c r="N943" i="2"/>
  <c r="O943" i="2" l="1"/>
  <c r="P943" i="2" s="1"/>
  <c r="I944" i="2" s="1"/>
  <c r="R943" i="2" l="1"/>
  <c r="N944" i="2"/>
  <c r="O944" i="2" l="1"/>
  <c r="P944" i="2" s="1"/>
  <c r="I945" i="2" s="1"/>
  <c r="R944" i="2" l="1"/>
  <c r="N945" i="2"/>
  <c r="O945" i="2" l="1"/>
  <c r="P945" i="2" s="1"/>
  <c r="I946" i="2" s="1"/>
  <c r="R945" i="2" l="1"/>
  <c r="N946" i="2"/>
  <c r="O946" i="2" l="1"/>
  <c r="R946" i="2" s="1"/>
  <c r="P946" i="2" l="1"/>
  <c r="I947" i="2" s="1"/>
  <c r="N947" i="2"/>
  <c r="O947" i="2" l="1"/>
  <c r="P947" i="2" s="1"/>
  <c r="I948" i="2" s="1"/>
  <c r="R947" i="2" l="1"/>
  <c r="N948" i="2"/>
  <c r="O948" i="2" l="1"/>
  <c r="R948" i="2" s="1"/>
  <c r="P948" i="2" l="1"/>
  <c r="I949" i="2" s="1"/>
  <c r="N949" i="2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s="1"/>
  <c r="R951" i="2" l="1"/>
  <c r="N952" i="2"/>
  <c r="O952" i="2" l="1"/>
  <c r="P952" i="2" s="1"/>
  <c r="I953" i="2" s="1"/>
  <c r="R952" i="2" l="1"/>
  <c r="N953" i="2"/>
  <c r="O953" i="2" l="1"/>
  <c r="P953" i="2" s="1"/>
  <c r="I954" i="2" s="1"/>
  <c r="R953" i="2" l="1"/>
  <c r="N954" i="2"/>
  <c r="O954" i="2" l="1"/>
  <c r="R954" i="2" s="1"/>
  <c r="P954" i="2" l="1"/>
  <c r="I955" i="2" s="1"/>
  <c r="N955" i="2"/>
  <c r="O955" i="2" l="1"/>
  <c r="P955" i="2" s="1"/>
  <c r="I956" i="2" s="1"/>
  <c r="R955" i="2" l="1"/>
  <c r="N956" i="2"/>
  <c r="O956" i="2" l="1"/>
  <c r="R956" i="2" s="1"/>
  <c r="P956" i="2" l="1"/>
  <c r="I957" i="2" s="1"/>
  <c r="N957" i="2"/>
  <c r="O957" i="2" l="1"/>
  <c r="P957" i="2" s="1"/>
  <c r="I958" i="2" s="1"/>
  <c r="R957" i="2" l="1"/>
  <c r="N958" i="2"/>
  <c r="O958" i="2" l="1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/>
  <c r="O961" i="2" l="1"/>
  <c r="P961" i="2" s="1"/>
  <c r="I962" i="2" s="1"/>
  <c r="R961" i="2" l="1"/>
  <c r="N962" i="2"/>
  <c r="O962" i="2" l="1"/>
  <c r="R962" i="2" s="1"/>
  <c r="P962" i="2" l="1"/>
  <c r="I963" i="2" s="1"/>
  <c r="N963" i="2"/>
  <c r="O963" i="2" l="1"/>
  <c r="P963" i="2" s="1"/>
  <c r="I964" i="2" s="1"/>
  <c r="R963" i="2" l="1"/>
  <c r="N964" i="2"/>
  <c r="O964" i="2" l="1"/>
  <c r="R964" i="2" s="1"/>
  <c r="P964" i="2" l="1"/>
  <c r="I965" i="2" s="1"/>
  <c r="N965" i="2"/>
  <c r="O965" i="2" l="1"/>
  <c r="P965" i="2" s="1"/>
  <c r="I966" i="2" s="1"/>
  <c r="R965" i="2" l="1"/>
  <c r="N966" i="2"/>
  <c r="O966" i="2" l="1"/>
  <c r="P966" i="2" s="1"/>
  <c r="I967" i="2" s="1"/>
  <c r="R966" i="2" l="1"/>
  <c r="N967" i="2"/>
  <c r="O967" i="2" l="1"/>
  <c r="P967" i="2" s="1"/>
  <c r="I968" i="2" s="1"/>
  <c r="R967" i="2" l="1"/>
  <c r="N968" i="2"/>
  <c r="O968" i="2" l="1"/>
  <c r="R968" i="2" s="1"/>
  <c r="P968" i="2" l="1"/>
  <c r="I969" i="2" s="1"/>
  <c r="N969" i="2"/>
  <c r="O969" i="2" l="1"/>
  <c r="P969" i="2" s="1"/>
  <c r="I970" i="2" s="1"/>
  <c r="R969" i="2" l="1"/>
  <c r="N970" i="2"/>
  <c r="O970" i="2" l="1"/>
  <c r="R970" i="2" s="1"/>
  <c r="P970" i="2" l="1"/>
  <c r="I971" i="2" s="1"/>
  <c r="N971" i="2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/>
  <c r="O975" i="2" l="1"/>
  <c r="P975" i="2" s="1"/>
  <c r="I976" i="2" s="1"/>
  <c r="R975" i="2" l="1"/>
  <c r="N976" i="2"/>
  <c r="O976" i="2" l="1"/>
  <c r="R976" i="2" s="1"/>
  <c r="P976" i="2" l="1"/>
  <c r="I977" i="2" s="1"/>
  <c r="N977" i="2"/>
  <c r="O977" i="2" l="1"/>
  <c r="P977" i="2" s="1"/>
  <c r="I978" i="2" s="1"/>
  <c r="R977" i="2" l="1"/>
  <c r="N978" i="2"/>
  <c r="O978" i="2" l="1"/>
  <c r="P978" i="2" s="1"/>
  <c r="I979" i="2" s="1"/>
  <c r="R978" i="2" l="1"/>
  <c r="N979" i="2"/>
  <c r="O979" i="2" l="1"/>
  <c r="P979" i="2" s="1"/>
  <c r="I980" i="2" s="1"/>
  <c r="R979" i="2" l="1"/>
  <c r="N980" i="2"/>
  <c r="O980" i="2" l="1"/>
  <c r="P980" i="2" s="1"/>
  <c r="I981" i="2" s="1"/>
  <c r="R980" i="2" l="1"/>
  <c r="N981" i="2"/>
  <c r="O981" i="2" l="1"/>
  <c r="P981" i="2" s="1"/>
  <c r="I982" i="2" s="1"/>
  <c r="R981" i="2" l="1"/>
  <c r="N982" i="2"/>
  <c r="O982" i="2" l="1"/>
  <c r="R982" i="2" s="1"/>
  <c r="P982" i="2" l="1"/>
  <c r="I983" i="2" s="1"/>
  <c r="N983" i="2"/>
  <c r="O983" i="2" l="1"/>
  <c r="P983" i="2" s="1"/>
  <c r="I984" i="2" s="1"/>
  <c r="R983" i="2" l="1"/>
  <c r="N984" i="2"/>
  <c r="O984" i="2" l="1"/>
  <c r="R984" i="2" s="1"/>
  <c r="P984" i="2" l="1"/>
  <c r="I985" i="2" s="1"/>
  <c r="N985" i="2"/>
  <c r="O985" i="2" l="1"/>
  <c r="P985" i="2" s="1"/>
  <c r="I986" i="2" s="1"/>
  <c r="R985" i="2" l="1"/>
  <c r="N986" i="2"/>
  <c r="O986" i="2" l="1"/>
  <c r="R986" i="2" s="1"/>
  <c r="P986" i="2" l="1"/>
  <c r="I987" i="2" s="1"/>
  <c r="N987" i="2"/>
  <c r="O987" i="2" l="1"/>
  <c r="P987" i="2" s="1"/>
  <c r="I988" i="2" s="1"/>
  <c r="R987" i="2" l="1"/>
  <c r="N988" i="2"/>
  <c r="O988" i="2" l="1"/>
  <c r="P988" i="2" s="1"/>
  <c r="I989" i="2" s="1"/>
  <c r="R988" i="2" l="1"/>
  <c r="N989" i="2"/>
  <c r="O989" i="2" l="1"/>
  <c r="P989" i="2" s="1"/>
  <c r="I990" i="2" s="1"/>
  <c r="R989" i="2" l="1"/>
  <c r="N990" i="2"/>
  <c r="O990" i="2" l="1"/>
  <c r="R990" i="2" s="1"/>
  <c r="P990" i="2" l="1"/>
  <c r="I991" i="2" s="1"/>
  <c r="N991" i="2"/>
  <c r="O991" i="2" l="1"/>
  <c r="P991" i="2" s="1"/>
  <c r="I992" i="2" s="1"/>
  <c r="R991" i="2" l="1"/>
  <c r="N992" i="2"/>
  <c r="O992" i="2" l="1"/>
  <c r="P992" i="2" s="1"/>
  <c r="I993" i="2" s="1"/>
  <c r="R992" i="2" l="1"/>
  <c r="N993" i="2"/>
  <c r="O993" i="2" l="1"/>
  <c r="P993" i="2" s="1"/>
  <c r="I994" i="2" s="1"/>
  <c r="R993" i="2" l="1"/>
  <c r="N994" i="2"/>
  <c r="O994" i="2" l="1"/>
  <c r="R994" i="2" s="1"/>
  <c r="P994" i="2" l="1"/>
  <c r="I995" i="2" s="1"/>
  <c r="N995" i="2"/>
  <c r="O995" i="2" l="1"/>
  <c r="P995" i="2" s="1"/>
  <c r="I996" i="2" s="1"/>
  <c r="R995" i="2" l="1"/>
  <c r="N996" i="2"/>
  <c r="O996" i="2" l="1"/>
  <c r="R996" i="2" s="1"/>
  <c r="P996" i="2" l="1"/>
  <c r="I997" i="2" s="1"/>
  <c r="N997" i="2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s="1"/>
  <c r="R999" i="2" l="1"/>
  <c r="N1000" i="2"/>
  <c r="O1000" i="2" l="1"/>
  <c r="R1000" i="2" s="1"/>
  <c r="P1000" i="2" l="1"/>
  <c r="I1001" i="2" s="1"/>
  <c r="N1001" i="2"/>
  <c r="O1001" i="2" l="1"/>
  <c r="P1001" i="2" s="1"/>
  <c r="I1002" i="2" s="1"/>
  <c r="R1001" i="2" l="1"/>
  <c r="N1002" i="2"/>
  <c r="O1002" i="2" l="1"/>
  <c r="R1002" i="2" s="1"/>
  <c r="P1002" i="2" l="1"/>
  <c r="I1003" i="2" s="1"/>
  <c r="N1003" i="2"/>
  <c r="O1003" i="2" l="1"/>
  <c r="P1003" i="2" s="1"/>
  <c r="I1004" i="2" s="1"/>
  <c r="R1003" i="2" l="1"/>
  <c r="N1004" i="2"/>
  <c r="O1004" i="2" l="1"/>
  <c r="P1004" i="2" s="1"/>
  <c r="I1005" i="2" s="1"/>
  <c r="R1004" i="2" l="1"/>
  <c r="N1005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/>
  <c r="O1011" i="2" l="1"/>
  <c r="P1011" i="2" s="1"/>
  <c r="I1012" i="2" s="1"/>
  <c r="R1011" i="2" l="1"/>
  <c r="N1012" i="2"/>
  <c r="O1012" i="2" l="1"/>
  <c r="P1012" i="2" s="1"/>
  <c r="I1013" i="2" s="1"/>
  <c r="R1012" i="2" l="1"/>
  <c r="N1013" i="2"/>
  <c r="O1013" i="2" l="1"/>
  <c r="P1013" i="2" s="1"/>
  <c r="I1014" i="2" s="1"/>
  <c r="R1013" i="2" l="1"/>
  <c r="N1014" i="2"/>
  <c r="O1014" i="2" l="1"/>
  <c r="R1014" i="2" s="1"/>
  <c r="P1014" i="2" l="1"/>
  <c r="I1015" i="2" s="1"/>
  <c r="N1015" i="2"/>
  <c r="O1015" i="2" l="1"/>
  <c r="P1015" i="2" s="1"/>
  <c r="I1016" i="2" s="1"/>
  <c r="R1015" i="2" l="1"/>
  <c r="N1016" i="2"/>
  <c r="O1016" i="2" l="1"/>
  <c r="R1016" i="2" s="1"/>
  <c r="P1016" i="2" l="1"/>
  <c r="I1017" i="2" s="1"/>
  <c r="N1017" i="2"/>
  <c r="O1017" i="2" l="1"/>
  <c r="P1017" i="2" s="1"/>
  <c r="I1018" i="2" s="1"/>
  <c r="R1017" i="2" l="1"/>
  <c r="N1018" i="2"/>
  <c r="O1018" i="2" l="1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/>
  <c r="O1021" i="2" l="1"/>
  <c r="P1021" i="2" s="1"/>
  <c r="I1022" i="2" s="1"/>
  <c r="R1021" i="2" l="1"/>
  <c r="N1022" i="2"/>
  <c r="O1022" i="2" l="1"/>
  <c r="R1022" i="2" s="1"/>
  <c r="P1022" i="2" l="1"/>
  <c r="I1023" i="2" s="1"/>
  <c r="N1023" i="2"/>
  <c r="O1023" i="2" l="1"/>
  <c r="P1023" i="2" s="1"/>
  <c r="I1024" i="2" s="1"/>
  <c r="R1023" i="2" l="1"/>
  <c r="N1024" i="2"/>
  <c r="O1024" i="2" l="1"/>
  <c r="R1024" i="2" s="1"/>
  <c r="P1024" i="2" l="1"/>
  <c r="I1025" i="2" s="1"/>
  <c r="N1025" i="2"/>
  <c r="O1025" i="2" l="1"/>
  <c r="P1025" i="2" s="1"/>
  <c r="I1026" i="2" s="1"/>
  <c r="R1025" i="2" l="1"/>
  <c r="N1026" i="2"/>
  <c r="O1026" i="2" l="1"/>
  <c r="P1026" i="2" s="1"/>
  <c r="I1027" i="2" s="1"/>
  <c r="R1026" i="2" l="1"/>
  <c r="N1027" i="2"/>
  <c r="O1027" i="2" l="1"/>
  <c r="P1027" i="2" s="1"/>
  <c r="I1028" i="2" s="1"/>
  <c r="R1027" i="2" l="1"/>
  <c r="N1028" i="2"/>
  <c r="O1028" i="2" l="1"/>
  <c r="R1028" i="2" s="1"/>
  <c r="P1028" i="2" l="1"/>
  <c r="I1029" i="2" s="1"/>
  <c r="N1029" i="2"/>
  <c r="O1029" i="2" l="1"/>
  <c r="P1029" i="2" s="1"/>
  <c r="I1030" i="2" s="1"/>
  <c r="R1029" i="2" l="1"/>
  <c r="N1030" i="2"/>
  <c r="O1030" i="2" l="1"/>
  <c r="R1030" i="2" s="1"/>
  <c r="P1030" i="2" l="1"/>
  <c r="I1031" i="2" s="1"/>
  <c r="N1031" i="2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/>
  <c r="O1035" i="2" l="1"/>
  <c r="P1035" i="2" s="1"/>
  <c r="I1036" i="2" s="1"/>
  <c r="R1035" i="2" l="1"/>
  <c r="N1036" i="2"/>
  <c r="O1036" i="2" l="1"/>
  <c r="R1036" i="2" s="1"/>
  <c r="P1036" i="2" l="1"/>
  <c r="I1037" i="2" s="1"/>
  <c r="N1037" i="2"/>
  <c r="O1037" i="2" l="1"/>
  <c r="P1037" i="2" s="1"/>
  <c r="I1038" i="2" s="1"/>
  <c r="R1037" i="2" l="1"/>
  <c r="N1038" i="2"/>
  <c r="O1038" i="2" l="1"/>
  <c r="P1038" i="2" s="1"/>
  <c r="I1039" i="2" s="1"/>
  <c r="R1038" i="2" l="1"/>
  <c r="N1039" i="2"/>
  <c r="O1039" i="2" l="1"/>
  <c r="P1039" i="2" s="1"/>
  <c r="I1040" i="2" s="1"/>
  <c r="R1039" i="2" l="1"/>
  <c r="N1040" i="2"/>
  <c r="O1040" i="2" l="1"/>
  <c r="R1040" i="2" s="1"/>
  <c r="P1040" i="2" l="1"/>
  <c r="I1041" i="2" s="1"/>
  <c r="N1041" i="2"/>
  <c r="O1041" i="2" l="1"/>
  <c r="P1041" i="2" s="1"/>
  <c r="I1042" i="2" s="1"/>
  <c r="R1041" i="2" l="1"/>
  <c r="N1042" i="2"/>
  <c r="O1042" i="2" l="1"/>
  <c r="R1042" i="2" s="1"/>
  <c r="P1042" i="2" l="1"/>
  <c r="I1043" i="2" s="1"/>
  <c r="N1043" i="2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/>
  <c r="O1047" i="2" l="1"/>
  <c r="P1047" i="2" s="1"/>
  <c r="I1048" i="2" s="1"/>
  <c r="R1047" i="2" l="1"/>
  <c r="N1048" i="2"/>
  <c r="O1048" i="2" l="1"/>
  <c r="P1048" i="2" s="1"/>
  <c r="I1049" i="2" s="1"/>
  <c r="R1048" i="2" l="1"/>
  <c r="N1049" i="2"/>
  <c r="O1049" i="2" l="1"/>
  <c r="P1049" i="2" s="1"/>
  <c r="I1050" i="2" s="1"/>
  <c r="R1049" i="2" l="1"/>
  <c r="N1050" i="2"/>
  <c r="O1050" i="2" l="1"/>
  <c r="R1050" i="2" s="1"/>
  <c r="P1050" i="2" l="1"/>
  <c r="I1051" i="2" s="1"/>
  <c r="N1051" i="2"/>
  <c r="O1051" i="2" l="1"/>
  <c r="P1051" i="2" s="1"/>
  <c r="I1052" i="2" s="1"/>
  <c r="R1051" i="2" l="1"/>
  <c r="N1052" i="2"/>
  <c r="O1052" i="2" l="1"/>
  <c r="R1052" i="2" s="1"/>
  <c r="P1052" i="2" l="1"/>
  <c r="I1053" i="2" s="1"/>
  <c r="N1053" i="2"/>
  <c r="O1053" i="2" l="1"/>
  <c r="P1053" i="2" s="1"/>
  <c r="I1054" i="2" s="1"/>
  <c r="R1053" i="2" l="1"/>
  <c r="N1054" i="2"/>
  <c r="O1054" i="2" l="1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/>
  <c r="O1057" i="2" l="1"/>
  <c r="P1057" i="2" s="1"/>
  <c r="I1058" i="2" s="1"/>
  <c r="R1057" i="2" l="1"/>
  <c r="N1058" i="2"/>
  <c r="O1058" i="2" l="1"/>
  <c r="R1058" i="2" s="1"/>
  <c r="P1058" i="2" l="1"/>
  <c r="I1059" i="2" s="1"/>
  <c r="N1059" i="2"/>
  <c r="O1059" i="2" l="1"/>
  <c r="P1059" i="2" s="1"/>
  <c r="I1060" i="2" s="1"/>
  <c r="R1059" i="2" l="1"/>
  <c r="N1060" i="2"/>
  <c r="O1060" i="2" l="1"/>
  <c r="P1060" i="2" s="1"/>
  <c r="I1061" i="2" s="1"/>
  <c r="R1060" i="2" l="1"/>
  <c r="N1061" i="2"/>
  <c r="O1061" i="2" l="1"/>
  <c r="P1061" i="2" s="1"/>
  <c r="I1062" i="2" s="1"/>
  <c r="R1061" i="2" l="1"/>
  <c r="N1062" i="2"/>
  <c r="O1062" i="2" l="1"/>
  <c r="R1062" i="2" s="1"/>
  <c r="P1062" i="2" l="1"/>
  <c r="I1063" i="2" s="1"/>
  <c r="N1063" i="2"/>
  <c r="O1063" i="2" l="1"/>
  <c r="P1063" i="2" s="1"/>
  <c r="I1064" i="2" s="1"/>
  <c r="R1063" i="2" l="1"/>
  <c r="N1064" i="2"/>
  <c r="O1064" i="2" l="1"/>
  <c r="R1064" i="2" s="1"/>
  <c r="P1064" i="2" l="1"/>
  <c r="I1065" i="2" s="1"/>
  <c r="N1065" i="2"/>
  <c r="O1065" i="2" l="1"/>
  <c r="P1065" i="2" s="1"/>
  <c r="I1066" i="2" s="1"/>
  <c r="R1065" i="2" l="1"/>
  <c r="N1066" i="2"/>
  <c r="O1066" i="2" l="1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/>
  <c r="O1069" i="2" l="1"/>
  <c r="P1069" i="2" s="1"/>
  <c r="I1070" i="2" s="1"/>
  <c r="R1069" i="2" l="1"/>
  <c r="N1070" i="2"/>
  <c r="O1070" i="2" l="1"/>
  <c r="R1070" i="2" s="1"/>
  <c r="P1070" i="2" l="1"/>
  <c r="I1071" i="2" s="1"/>
  <c r="N1071" i="2"/>
  <c r="O1071" i="2" l="1"/>
  <c r="P1071" i="2" s="1"/>
  <c r="I1072" i="2" s="1"/>
  <c r="R1071" i="2" l="1"/>
  <c r="N1072" i="2"/>
  <c r="O1072" i="2" l="1"/>
  <c r="P1072" i="2" s="1"/>
  <c r="I1073" i="2" s="1"/>
  <c r="R1072" i="2" l="1"/>
  <c r="N1073" i="2"/>
  <c r="O1073" i="2" l="1"/>
  <c r="P1073" i="2" s="1"/>
  <c r="I1074" i="2" s="1"/>
  <c r="R1073" i="2" l="1"/>
  <c r="N1074" i="2"/>
  <c r="O1074" i="2" l="1"/>
  <c r="R1074" i="2" s="1"/>
  <c r="P1074" i="2" l="1"/>
  <c r="I1075" i="2" s="1"/>
  <c r="N1075" i="2"/>
  <c r="O1075" i="2" l="1"/>
  <c r="P1075" i="2" s="1"/>
  <c r="I1076" i="2" s="1"/>
  <c r="R1075" i="2" l="1"/>
  <c r="N1076" i="2"/>
  <c r="O1076" i="2" l="1"/>
  <c r="R1076" i="2" s="1"/>
  <c r="P1076" i="2" l="1"/>
  <c r="I1077" i="2" s="1"/>
  <c r="N1077" i="2"/>
  <c r="O1077" i="2" l="1"/>
  <c r="P1077" i="2" s="1"/>
  <c r="I1078" i="2" s="1"/>
  <c r="R1077" i="2" l="1"/>
  <c r="N1078" i="2"/>
  <c r="O1078" i="2" l="1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/>
  <c r="O1081" i="2" l="1"/>
  <c r="P1081" i="2" s="1"/>
  <c r="I1082" i="2" s="1"/>
  <c r="R1081" i="2" l="1"/>
  <c r="N1082" i="2"/>
  <c r="O1082" i="2" l="1"/>
  <c r="R1082" i="2" s="1"/>
  <c r="P1082" i="2" l="1"/>
  <c r="I1083" i="2" s="1"/>
  <c r="N1083" i="2"/>
  <c r="O1083" i="2" l="1"/>
  <c r="P1083" i="2" s="1"/>
  <c r="I1084" i="2" s="1"/>
  <c r="R1083" i="2" l="1"/>
  <c r="N1084" i="2"/>
  <c r="O1084" i="2" l="1"/>
  <c r="R1084" i="2" s="1"/>
  <c r="P1084" i="2" l="1"/>
  <c r="I1085" i="2" s="1"/>
  <c r="N1085" i="2"/>
  <c r="O1085" i="2" l="1"/>
  <c r="P1085" i="2" s="1"/>
  <c r="I1086" i="2" s="1"/>
  <c r="R1085" i="2" l="1"/>
  <c r="N1086" i="2"/>
  <c r="O1086" i="2" l="1"/>
  <c r="R1086" i="2" s="1"/>
  <c r="P1086" i="2" l="1"/>
  <c r="I1087" i="2" s="1"/>
  <c r="N1087" i="2"/>
  <c r="O1087" i="2" l="1"/>
  <c r="P1087" i="2" s="1"/>
  <c r="I1088" i="2" s="1"/>
  <c r="R1087" i="2" l="1"/>
  <c r="N1088" i="2"/>
  <c r="O1088" i="2" l="1"/>
  <c r="R1088" i="2" s="1"/>
  <c r="P1088" i="2" l="1"/>
  <c r="I1089" i="2" s="1"/>
  <c r="N1089" i="2"/>
  <c r="O1089" i="2" l="1"/>
  <c r="P1089" i="2" s="1"/>
  <c r="I1090" i="2" s="1"/>
  <c r="R1089" i="2" l="1"/>
  <c r="N1090" i="2"/>
  <c r="O1090" i="2" l="1"/>
  <c r="R1090" i="2" s="1"/>
  <c r="P1090" i="2" l="1"/>
  <c r="I1091" i="2" s="1"/>
  <c r="N1091" i="2"/>
  <c r="O1091" i="2" l="1"/>
  <c r="P1091" i="2" s="1"/>
  <c r="I1092" i="2" s="1"/>
  <c r="R1091" i="2" l="1"/>
  <c r="N1092" i="2"/>
  <c r="O1092" i="2" l="1"/>
  <c r="R1092" i="2" s="1"/>
  <c r="P1092" i="2" l="1"/>
  <c r="I1093" i="2" s="1"/>
  <c r="N1093" i="2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s="1"/>
  <c r="R1095" i="2" l="1"/>
  <c r="N1096" i="2"/>
  <c r="O1096" i="2" l="1"/>
  <c r="P1096" i="2" s="1"/>
  <c r="I1097" i="2" s="1"/>
  <c r="R1096" i="2" l="1"/>
  <c r="N1097" i="2"/>
  <c r="O1097" i="2" l="1"/>
  <c r="P1097" i="2" s="1"/>
  <c r="I1098" i="2" s="1"/>
  <c r="R1097" i="2" l="1"/>
  <c r="N1098" i="2"/>
  <c r="O1098" i="2" l="1"/>
  <c r="R1098" i="2" s="1"/>
  <c r="P1098" i="2" l="1"/>
  <c r="I1099" i="2" s="1"/>
  <c r="N1099" i="2"/>
  <c r="O1099" i="2" l="1"/>
  <c r="P1099" i="2" s="1"/>
  <c r="I1100" i="2" s="1"/>
  <c r="R1099" i="2" l="1"/>
  <c r="N1100" i="2"/>
  <c r="O1100" i="2" l="1"/>
  <c r="P1100" i="2" s="1"/>
  <c r="I1101" i="2" s="1"/>
  <c r="R1100" i="2" l="1"/>
  <c r="N1101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/>
  <c r="O1103" i="2" l="1"/>
  <c r="P1103" i="2" s="1"/>
  <c r="I1104" i="2" s="1"/>
  <c r="R1103" i="2" l="1"/>
  <c r="N1104" i="2"/>
  <c r="O1104" i="2" l="1"/>
  <c r="R1104" i="2" s="1"/>
  <c r="P1104" i="2" l="1"/>
  <c r="I1105" i="2" s="1"/>
  <c r="N1105" i="2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s="1"/>
  <c r="R1107" i="2" l="1"/>
  <c r="N1108" i="2"/>
  <c r="O1108" i="2" l="1"/>
  <c r="P1108" i="2" s="1"/>
  <c r="I1109" i="2" s="1"/>
  <c r="R1108" i="2" l="1"/>
  <c r="N1109" i="2"/>
  <c r="O1109" i="2" l="1"/>
  <c r="P1109" i="2" s="1"/>
  <c r="I1110" i="2" s="1"/>
  <c r="R1109" i="2" l="1"/>
  <c r="N1110" i="2"/>
  <c r="O1110" i="2" l="1"/>
  <c r="R1110" i="2" s="1"/>
  <c r="P1110" i="2" l="1"/>
  <c r="I1111" i="2" s="1"/>
  <c r="N1111" i="2"/>
  <c r="O1111" i="2" l="1"/>
  <c r="P1111" i="2" s="1"/>
  <c r="I1112" i="2" s="1"/>
  <c r="R1111" i="2" l="1"/>
  <c r="N1112" i="2"/>
  <c r="O1112" i="2" l="1"/>
  <c r="R1112" i="2" s="1"/>
  <c r="P1112" i="2" l="1"/>
  <c r="I1113" i="2" s="1"/>
  <c r="N1113" i="2"/>
  <c r="O1113" i="2" l="1"/>
  <c r="P1113" i="2" s="1"/>
  <c r="I1114" i="2" s="1"/>
  <c r="R1113" i="2" l="1"/>
  <c r="N1114" i="2"/>
  <c r="O1114" i="2" l="1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/>
  <c r="O1117" i="2" l="1"/>
  <c r="P1117" i="2" s="1"/>
  <c r="I1118" i="2" s="1"/>
  <c r="R1117" i="2" l="1"/>
  <c r="N1118" i="2"/>
  <c r="O1118" i="2" l="1"/>
  <c r="R1118" i="2" s="1"/>
  <c r="P1118" i="2" l="1"/>
  <c r="I1119" i="2" s="1"/>
  <c r="N1119" i="2"/>
  <c r="O1119" i="2" l="1"/>
  <c r="P1119" i="2" s="1"/>
  <c r="I1120" i="2" s="1"/>
  <c r="R1119" i="2" l="1"/>
  <c r="N1120" i="2"/>
  <c r="O1120" i="2" l="1"/>
  <c r="P1120" i="2" s="1"/>
  <c r="I1121" i="2" s="1"/>
  <c r="R1120" i="2" l="1"/>
  <c r="N1121" i="2"/>
  <c r="O1121" i="2" l="1"/>
  <c r="P1121" i="2" s="1"/>
  <c r="I1122" i="2" s="1"/>
  <c r="R1121" i="2" l="1"/>
  <c r="N1122" i="2"/>
  <c r="O1122" i="2" l="1"/>
  <c r="R1122" i="2" s="1"/>
  <c r="P1122" i="2" l="1"/>
  <c r="I1123" i="2" s="1"/>
  <c r="N1123" i="2"/>
  <c r="O1123" i="2" l="1"/>
  <c r="P1123" i="2" s="1"/>
  <c r="I1124" i="2" s="1"/>
  <c r="R1123" i="2" l="1"/>
  <c r="N1124" i="2"/>
  <c r="O1124" i="2" l="1"/>
  <c r="R1124" i="2" s="1"/>
  <c r="P1124" i="2" l="1"/>
  <c r="I1125" i="2" s="1"/>
  <c r="N1125" i="2"/>
  <c r="O1125" i="2" l="1"/>
  <c r="P1125" i="2" s="1"/>
  <c r="I1126" i="2" s="1"/>
  <c r="R1125" i="2" l="1"/>
  <c r="N1126" i="2"/>
  <c r="O1126" i="2" l="1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/>
  <c r="O1129" i="2" l="1"/>
  <c r="P1129" i="2" s="1"/>
  <c r="I1130" i="2" s="1"/>
  <c r="R1129" i="2" l="1"/>
  <c r="N1130" i="2"/>
  <c r="O1130" i="2" l="1"/>
  <c r="R1130" i="2" s="1"/>
  <c r="P1130" i="2" l="1"/>
  <c r="I1131" i="2" s="1"/>
  <c r="N1131" i="2"/>
  <c r="O1131" i="2" l="1"/>
  <c r="P1131" i="2" s="1"/>
  <c r="I1132" i="2" s="1"/>
  <c r="R1131" i="2" l="1"/>
  <c r="N1132" i="2"/>
  <c r="O1132" i="2" l="1"/>
  <c r="P1132" i="2" s="1"/>
  <c r="I1133" i="2" s="1"/>
  <c r="R1132" i="2" l="1"/>
  <c r="N1133" i="2"/>
  <c r="O1133" i="2" l="1"/>
  <c r="P1133" i="2" s="1"/>
  <c r="I1134" i="2" s="1"/>
  <c r="R1133" i="2" l="1"/>
  <c r="N1134" i="2"/>
  <c r="O1134" i="2" l="1"/>
  <c r="R1134" i="2" s="1"/>
  <c r="P1134" i="2" l="1"/>
  <c r="I1135" i="2" s="1"/>
  <c r="N1135" i="2"/>
  <c r="O1135" i="2" l="1"/>
  <c r="P1135" i="2" s="1"/>
  <c r="I1136" i="2" s="1"/>
  <c r="R1135" i="2" l="1"/>
  <c r="N1136" i="2"/>
  <c r="O1136" i="2" l="1"/>
  <c r="R1136" i="2" s="1"/>
  <c r="P1136" i="2" l="1"/>
  <c r="I1137" i="2" s="1"/>
  <c r="N1137" i="2"/>
  <c r="O1137" i="2" l="1"/>
  <c r="P1137" i="2" s="1"/>
  <c r="I1138" i="2" s="1"/>
  <c r="R1137" i="2" l="1"/>
  <c r="N1138" i="2"/>
  <c r="O1138" i="2" l="1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/>
  <c r="O1141" i="2" l="1"/>
  <c r="P1141" i="2" s="1"/>
  <c r="I1142" i="2" s="1"/>
  <c r="R1141" i="2" l="1"/>
  <c r="N1142" i="2"/>
  <c r="O1142" i="2" l="1"/>
  <c r="R1142" i="2" s="1"/>
  <c r="P1142" i="2" l="1"/>
  <c r="I1143" i="2" s="1"/>
  <c r="N1143" i="2"/>
  <c r="O1143" i="2" l="1"/>
  <c r="P1143" i="2" s="1"/>
  <c r="I1144" i="2" s="1"/>
  <c r="R1143" i="2" l="1"/>
  <c r="N1144" i="2"/>
  <c r="O1144" i="2" l="1"/>
  <c r="R1144" i="2" s="1"/>
  <c r="P1144" i="2" l="1"/>
  <c r="I1145" i="2" s="1"/>
  <c r="N1145" i="2"/>
  <c r="O1145" i="2" l="1"/>
  <c r="R1145" i="2" s="1"/>
  <c r="P1145" i="2" l="1"/>
  <c r="I1146" i="2" s="1"/>
  <c r="N1146" i="2"/>
  <c r="O1146" i="2" l="1"/>
  <c r="R1146" i="2" s="1"/>
  <c r="P1146" i="2" l="1"/>
  <c r="I1147" i="2" s="1"/>
  <c r="N1147" i="2"/>
  <c r="O1147" i="2" l="1"/>
  <c r="R1147" i="2" s="1"/>
  <c r="P1147" i="2" l="1"/>
  <c r="I1148" i="2" s="1"/>
  <c r="N1148" i="2" s="1"/>
  <c r="O1148" i="2" l="1"/>
  <c r="R1148" i="2" s="1"/>
  <c r="P1148" i="2" l="1"/>
  <c r="I1149" i="2" s="1"/>
  <c r="N1149" i="2" l="1"/>
  <c r="O1149" i="2" l="1"/>
  <c r="R1149" i="2" s="1"/>
  <c r="P1149" i="2" l="1"/>
  <c r="I1150" i="2" s="1"/>
  <c r="N1150" i="2"/>
  <c r="O1150" i="2" l="1"/>
  <c r="R1150" i="2" s="1"/>
  <c r="P1150" i="2" l="1"/>
  <c r="I1151" i="2" s="1"/>
  <c r="N1151" i="2" l="1"/>
  <c r="O1151" i="2" l="1"/>
  <c r="R1151" i="2" s="1"/>
  <c r="P1151" i="2" l="1"/>
  <c r="I1152" i="2" s="1"/>
  <c r="N1152" i="2"/>
  <c r="O1152" i="2" l="1"/>
  <c r="R1152" i="2" s="1"/>
  <c r="P1152" i="2" l="1"/>
  <c r="I1153" i="2" s="1"/>
  <c r="N1153" i="2"/>
  <c r="O1153" i="2" l="1"/>
  <c r="R1153" i="2" s="1"/>
  <c r="P1153" i="2" l="1"/>
  <c r="I1154" i="2" s="1"/>
  <c r="N1154" i="2"/>
  <c r="O1154" i="2" l="1"/>
  <c r="R1154" i="2" s="1"/>
  <c r="P1154" i="2" l="1"/>
  <c r="I1155" i="2" s="1"/>
  <c r="N1155" i="2" l="1"/>
  <c r="O1155" i="2" l="1"/>
  <c r="R1155" i="2" s="1"/>
  <c r="P1155" i="2" l="1"/>
  <c r="I1156" i="2" s="1"/>
  <c r="N1156" i="2"/>
  <c r="O1156" i="2" l="1"/>
  <c r="R1156" i="2" s="1"/>
  <c r="P1156" i="2" l="1"/>
  <c r="I1157" i="2" s="1"/>
  <c r="N1157" i="2" l="1"/>
  <c r="O1157" i="2" l="1"/>
  <c r="R1157" i="2" s="1"/>
  <c r="P1157" i="2" l="1"/>
  <c r="I1158" i="2" s="1"/>
  <c r="N1158" i="2"/>
  <c r="O1158" i="2" l="1"/>
  <c r="R1158" i="2" s="1"/>
  <c r="P1158" i="2" l="1"/>
  <c r="I1159" i="2" s="1"/>
  <c r="N1159" i="2"/>
  <c r="O1159" i="2" l="1"/>
  <c r="R1159" i="2" s="1"/>
  <c r="P1159" i="2" l="1"/>
  <c r="I1160" i="2" s="1"/>
  <c r="N1160" i="2"/>
  <c r="O1160" i="2" l="1"/>
  <c r="R1160" i="2" s="1"/>
  <c r="P1160" i="2" l="1"/>
  <c r="I1161" i="2" s="1"/>
  <c r="N1161" i="2" l="1"/>
  <c r="O1161" i="2" l="1"/>
  <c r="R1161" i="2" s="1"/>
  <c r="P1161" i="2" l="1"/>
  <c r="I1162" i="2" s="1"/>
  <c r="N1162" i="2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/>
  <c r="O1164" i="2" l="1"/>
  <c r="R1164" i="2" s="1"/>
  <c r="P1164" i="2" l="1"/>
  <c r="I1165" i="2" s="1"/>
  <c r="N1165" i="2"/>
  <c r="O1165" i="2" l="1"/>
  <c r="R1165" i="2" s="1"/>
  <c r="P1165" i="2" l="1"/>
  <c r="I1166" i="2" s="1"/>
  <c r="N1166" i="2"/>
  <c r="O1166" i="2" l="1"/>
  <c r="R1166" i="2" s="1"/>
  <c r="P1166" i="2" l="1"/>
  <c r="I1167" i="2" s="1"/>
  <c r="N1167" i="2" l="1"/>
  <c r="O1167" i="2" l="1"/>
  <c r="R1167" i="2" s="1"/>
  <c r="P1167" i="2" l="1"/>
  <c r="I1168" i="2" s="1"/>
  <c r="N1168" i="2"/>
  <c r="O1168" i="2" l="1"/>
  <c r="R1168" i="2" s="1"/>
  <c r="P1168" i="2" l="1"/>
  <c r="I1169" i="2" s="1"/>
  <c r="N1169" i="2" l="1"/>
  <c r="O1169" i="2" l="1"/>
  <c r="R1169" i="2" s="1"/>
  <c r="P1169" i="2" l="1"/>
  <c r="I1170" i="2" s="1"/>
  <c r="N1170" i="2"/>
  <c r="O1170" i="2" l="1"/>
  <c r="R1170" i="2" s="1"/>
  <c r="P1170" i="2" l="1"/>
  <c r="I1171" i="2" s="1"/>
  <c r="N1171" i="2"/>
  <c r="O1171" i="2" l="1"/>
  <c r="R1171" i="2" s="1"/>
  <c r="P1171" i="2" l="1"/>
  <c r="I1172" i="2" s="1"/>
  <c r="N1172" i="2"/>
  <c r="O1172" i="2" l="1"/>
  <c r="R1172" i="2" s="1"/>
  <c r="P1172" i="2" l="1"/>
  <c r="I1173" i="2" s="1"/>
  <c r="N1173" i="2" l="1"/>
  <c r="O1173" i="2" l="1"/>
  <c r="R1173" i="2" s="1"/>
  <c r="P1173" i="2" l="1"/>
  <c r="I1174" i="2" s="1"/>
  <c r="N1174" i="2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/>
  <c r="O1176" i="2" l="1"/>
  <c r="R1176" i="2" s="1"/>
  <c r="P1176" i="2" l="1"/>
  <c r="I1177" i="2" s="1"/>
  <c r="N1177" i="2"/>
  <c r="O1177" i="2" l="1"/>
  <c r="R1177" i="2" s="1"/>
  <c r="P1177" i="2" l="1"/>
  <c r="I1178" i="2" s="1"/>
  <c r="N1178" i="2"/>
  <c r="O1178" i="2" l="1"/>
  <c r="R1178" i="2" s="1"/>
  <c r="P1178" i="2" l="1"/>
  <c r="I1179" i="2" s="1"/>
  <c r="N1179" i="2" l="1"/>
  <c r="O1179" i="2" l="1"/>
  <c r="R1179" i="2" s="1"/>
  <c r="P1179" i="2" l="1"/>
  <c r="I1180" i="2" s="1"/>
  <c r="N1180" i="2"/>
  <c r="O1180" i="2" l="1"/>
  <c r="R1180" i="2" s="1"/>
  <c r="P1180" i="2" l="1"/>
  <c r="I1181" i="2" s="1"/>
  <c r="N1181" i="2"/>
  <c r="O1181" i="2" l="1"/>
  <c r="R1181" i="2" s="1"/>
  <c r="P1181" i="2" l="1"/>
  <c r="I1182" i="2" s="1"/>
  <c r="N1182" i="2"/>
  <c r="O1182" i="2" l="1"/>
  <c r="R1182" i="2" s="1"/>
  <c r="P1182" i="2" l="1"/>
  <c r="I1183" i="2" s="1"/>
  <c r="N1183" i="2" l="1"/>
  <c r="O1183" i="2" l="1"/>
  <c r="R1183" i="2" s="1"/>
  <c r="P1183" i="2" l="1"/>
  <c r="I1184" i="2" s="1"/>
  <c r="N1184" i="2"/>
  <c r="O1184" i="2" l="1"/>
  <c r="R1184" i="2" s="1"/>
  <c r="P1184" i="2" l="1"/>
  <c r="I1185" i="2" s="1"/>
  <c r="N1185" i="2"/>
  <c r="O1185" i="2" l="1"/>
  <c r="R1185" i="2" s="1"/>
  <c r="P1185" i="2" l="1"/>
  <c r="I1186" i="2" s="1"/>
  <c r="N1186" i="2"/>
  <c r="O1186" i="2" l="1"/>
  <c r="R1186" i="2" s="1"/>
  <c r="P1186" i="2" l="1"/>
  <c r="I1187" i="2" s="1"/>
  <c r="N1187" i="2" l="1"/>
  <c r="O1187" i="2" l="1"/>
  <c r="R1187" i="2" s="1"/>
  <c r="P1187" i="2" l="1"/>
  <c r="I1188" i="2" s="1"/>
  <c r="N1188" i="2"/>
  <c r="O1188" i="2" l="1"/>
  <c r="R1188" i="2" s="1"/>
  <c r="P1188" i="2" l="1"/>
  <c r="I1189" i="2" s="1"/>
  <c r="N1189" i="2"/>
  <c r="O1189" i="2" l="1"/>
  <c r="R1189" i="2" s="1"/>
  <c r="P1189" i="2" l="1"/>
  <c r="I1190" i="2" s="1"/>
  <c r="N1190" i="2"/>
  <c r="O1190" i="2" l="1"/>
  <c r="R1190" i="2" s="1"/>
  <c r="P1190" i="2" l="1"/>
  <c r="I1191" i="2" s="1"/>
  <c r="N1191" i="2" l="1"/>
  <c r="O1191" i="2" l="1"/>
  <c r="R1191" i="2" s="1"/>
  <c r="P1191" i="2" l="1"/>
  <c r="I1192" i="2" s="1"/>
  <c r="N1192" i="2"/>
  <c r="O1192" i="2" l="1"/>
  <c r="R1192" i="2" s="1"/>
  <c r="P1192" i="2" l="1"/>
  <c r="I1193" i="2" s="1"/>
  <c r="N1193" i="2" l="1"/>
  <c r="O1193" i="2" l="1"/>
  <c r="R1193" i="2" s="1"/>
  <c r="P1193" i="2" l="1"/>
  <c r="I1194" i="2" s="1"/>
  <c r="N1194" i="2"/>
  <c r="O1194" i="2" l="1"/>
  <c r="R1194" i="2" s="1"/>
  <c r="P1194" i="2" l="1"/>
  <c r="I1195" i="2" s="1"/>
  <c r="N1195" i="2" l="1"/>
  <c r="O1195" i="2" l="1"/>
  <c r="R1195" i="2" s="1"/>
  <c r="P1195" i="2" l="1"/>
  <c r="I1196" i="2" s="1"/>
  <c r="N1196" i="2"/>
  <c r="O1196" i="2" l="1"/>
  <c r="R1196" i="2" s="1"/>
  <c r="P1196" i="2" l="1"/>
  <c r="I1197" i="2" s="1"/>
  <c r="N1197" i="2"/>
  <c r="O1197" i="2" l="1"/>
  <c r="R1197" i="2" s="1"/>
  <c r="P1197" i="2" l="1"/>
  <c r="I1198" i="2" s="1"/>
  <c r="N1198" i="2"/>
  <c r="O1198" i="2" l="1"/>
  <c r="R1198" i="2" s="1"/>
  <c r="P1198" i="2" l="1"/>
  <c r="I1199" i="2" s="1"/>
  <c r="N1199" i="2" l="1"/>
  <c r="O1199" i="2" l="1"/>
  <c r="R1199" i="2" s="1"/>
  <c r="P1199" i="2" l="1"/>
  <c r="I1200" i="2" s="1"/>
  <c r="N1200" i="2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/>
  <c r="O1202" i="2" l="1"/>
  <c r="R1202" i="2" s="1"/>
  <c r="P1202" i="2" l="1"/>
  <c r="I1203" i="2" s="1"/>
  <c r="N1203" i="2" l="1"/>
  <c r="O1203" i="2" l="1"/>
  <c r="R1203" i="2" s="1"/>
  <c r="P1203" i="2" l="1"/>
  <c r="I1204" i="2" s="1"/>
  <c r="N1204" i="2"/>
  <c r="O1204" i="2" l="1"/>
  <c r="R1204" i="2" s="1"/>
  <c r="P1204" i="2" l="1"/>
  <c r="I1205" i="2" s="1"/>
  <c r="N1205" i="2"/>
  <c r="O1205" i="2" l="1"/>
  <c r="R1205" i="2" s="1"/>
  <c r="P1205" i="2" l="1"/>
  <c r="I1206" i="2" s="1"/>
  <c r="N1206" i="2" l="1"/>
  <c r="O1206" i="2" l="1"/>
  <c r="R1206" i="2" s="1"/>
  <c r="P1206" i="2" l="1"/>
  <c r="I1207" i="2" s="1"/>
  <c r="N1207" i="2" l="1"/>
  <c r="O1207" i="2" l="1"/>
  <c r="R1207" i="2" s="1"/>
  <c r="P1207" i="2" l="1"/>
  <c r="I1208" i="2" s="1"/>
  <c r="N1208" i="2"/>
  <c r="O1208" i="2" l="1"/>
  <c r="R1208" i="2" s="1"/>
  <c r="P1208" i="2" l="1"/>
  <c r="I1209" i="2" s="1"/>
  <c r="N1209" i="2" l="1"/>
  <c r="O1209" i="2" l="1"/>
  <c r="R1209" i="2" s="1"/>
  <c r="P1209" i="2" l="1"/>
  <c r="I1210" i="2" s="1"/>
  <c r="N1210" i="2"/>
  <c r="O1210" i="2" l="1"/>
  <c r="R1210" i="2" s="1"/>
  <c r="P1210" i="2" l="1"/>
  <c r="I1211" i="2" s="1"/>
  <c r="N1211" i="2"/>
  <c r="O1211" i="2" l="1"/>
  <c r="R1211" i="2" s="1"/>
  <c r="P1211" i="2" l="1"/>
  <c r="I1212" i="2" s="1"/>
  <c r="N1212" i="2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/>
  <c r="O1214" i="2" l="1"/>
  <c r="R1214" i="2" s="1"/>
  <c r="P1214" i="2" l="1"/>
  <c r="I1215" i="2" s="1"/>
  <c r="N1215" i="2" l="1"/>
  <c r="O1215" i="2" l="1"/>
  <c r="R1215" i="2" s="1"/>
  <c r="P1215" i="2" l="1"/>
  <c r="I1216" i="2" s="1"/>
  <c r="N1216" i="2"/>
  <c r="O1216" i="2" l="1"/>
  <c r="R1216" i="2" s="1"/>
  <c r="P1216" i="2" l="1"/>
  <c r="I1217" i="2" s="1"/>
  <c r="N1217" i="2"/>
  <c r="O1217" i="2" l="1"/>
  <c r="R1217" i="2" s="1"/>
  <c r="P1217" i="2" l="1"/>
  <c r="I1218" i="2" s="1"/>
  <c r="N1218" i="2"/>
  <c r="O1218" i="2" l="1"/>
  <c r="R1218" i="2" s="1"/>
  <c r="P1218" i="2" l="1"/>
  <c r="I1219" i="2" s="1"/>
  <c r="N1219" i="2" l="1"/>
  <c r="O1219" i="2" l="1"/>
  <c r="R1219" i="2" s="1"/>
  <c r="P1219" i="2" l="1"/>
  <c r="I1220" i="2" s="1"/>
  <c r="N1220" i="2"/>
  <c r="O1220" i="2" l="1"/>
  <c r="R1220" i="2" s="1"/>
  <c r="P1220" i="2" l="1"/>
  <c r="I1221" i="2" s="1"/>
  <c r="N1221" i="2"/>
  <c r="O1221" i="2" l="1"/>
  <c r="R1221" i="2" s="1"/>
  <c r="P1221" i="2" l="1"/>
  <c r="I1222" i="2" s="1"/>
  <c r="N1222" i="2"/>
  <c r="O1222" i="2" l="1"/>
  <c r="R1222" i="2" s="1"/>
  <c r="P1222" i="2" l="1"/>
  <c r="I1223" i="2" s="1"/>
  <c r="N1223" i="2" l="1"/>
  <c r="O1223" i="2" l="1"/>
  <c r="R1223" i="2" s="1"/>
  <c r="P1223" i="2" l="1"/>
  <c r="I1224" i="2" s="1"/>
  <c r="N1224" i="2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/>
  <c r="O1226" i="2" l="1"/>
  <c r="R1226" i="2" s="1"/>
  <c r="P1226" i="2" l="1"/>
  <c r="I1227" i="2" s="1"/>
  <c r="N1227" i="2"/>
  <c r="O1227" i="2" l="1"/>
  <c r="R1227" i="2" s="1"/>
  <c r="P1227" i="2" l="1"/>
  <c r="I1228" i="2" s="1"/>
  <c r="N1228" i="2"/>
  <c r="O1228" i="2" l="1"/>
  <c r="P1228" i="2" s="1"/>
  <c r="I1229" i="2" s="1"/>
  <c r="R1228" i="2" l="1"/>
  <c r="N1229" i="2"/>
  <c r="O1229" i="2" l="1"/>
  <c r="R1229" i="2" s="1"/>
  <c r="P1229" i="2" l="1"/>
  <c r="I1230" i="2" s="1"/>
  <c r="N1230" i="2"/>
  <c r="O1230" i="2" l="1"/>
  <c r="R1230" i="2" s="1"/>
  <c r="P1230" i="2" l="1"/>
  <c r="I1231" i="2" s="1"/>
  <c r="N1231" i="2" l="1"/>
  <c r="O1231" i="2" l="1"/>
  <c r="R1231" i="2" s="1"/>
  <c r="P1231" i="2" l="1"/>
  <c r="I1232" i="2" s="1"/>
  <c r="N1232" i="2"/>
  <c r="O1232" i="2" l="1"/>
  <c r="P1232" i="2" s="1"/>
  <c r="I1233" i="2" s="1"/>
  <c r="R1232" i="2" l="1"/>
  <c r="N1233" i="2"/>
  <c r="O1233" i="2" l="1"/>
  <c r="R1233" i="2" s="1"/>
  <c r="P1233" i="2" l="1"/>
  <c r="I1234" i="2" s="1"/>
  <c r="N1234" i="2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s="1"/>
  <c r="R1239" i="2" l="1"/>
  <c r="N1240" i="2"/>
  <c r="O1240" i="2" l="1"/>
  <c r="R1240" i="2" s="1"/>
  <c r="P1240" i="2" l="1"/>
  <c r="I1241" i="2" s="1"/>
  <c r="N1241" i="2"/>
  <c r="O1241" i="2" l="1"/>
  <c r="P1241" i="2" s="1"/>
  <c r="I1242" i="2" s="1"/>
  <c r="R1241" i="2" l="1"/>
  <c r="N1242" i="2"/>
  <c r="O1242" i="2" l="1"/>
  <c r="R1242" i="2" s="1"/>
  <c r="P1242" i="2" l="1"/>
  <c r="I1243" i="2" s="1"/>
  <c r="N1243" i="2"/>
  <c r="O1243" i="2" l="1"/>
  <c r="P1243" i="2" s="1"/>
  <c r="I1244" i="2" s="1"/>
  <c r="R1243" i="2" l="1"/>
  <c r="N1244" i="2"/>
  <c r="O1244" i="2" l="1"/>
  <c r="P1244" i="2" s="1"/>
  <c r="I1245" i="2" s="1"/>
  <c r="R1244" i="2" l="1"/>
  <c r="N1245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/>
  <c r="O1247" i="2" l="1"/>
  <c r="P1247" i="2" s="1"/>
  <c r="I1248" i="2" s="1"/>
  <c r="R1247" i="2" l="1"/>
  <c r="N1248" i="2"/>
  <c r="O1248" i="2" l="1"/>
  <c r="R1248" i="2" s="1"/>
  <c r="P1248" i="2" l="1"/>
  <c r="I1249" i="2" s="1"/>
  <c r="N1249" i="2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s="1"/>
  <c r="R1251" i="2" l="1"/>
  <c r="N1252" i="2"/>
  <c r="O1252" i="2" l="1"/>
  <c r="R1252" i="2" s="1"/>
  <c r="P1252" i="2" l="1"/>
  <c r="I1253" i="2" s="1"/>
  <c r="N1253" i="2"/>
  <c r="O1253" i="2" l="1"/>
  <c r="P1253" i="2" s="1"/>
  <c r="I1254" i="2" s="1"/>
  <c r="R1253" i="2" l="1"/>
  <c r="N1254" i="2"/>
  <c r="O1254" i="2" l="1"/>
  <c r="R1254" i="2" s="1"/>
  <c r="P1254" i="2" l="1"/>
  <c r="I1255" i="2" s="1"/>
  <c r="N1255" i="2"/>
  <c r="O1255" i="2" l="1"/>
  <c r="P1255" i="2" s="1"/>
  <c r="I1256" i="2" s="1"/>
  <c r="R1255" i="2" l="1"/>
  <c r="N1256" i="2"/>
  <c r="O1256" i="2" l="1"/>
  <c r="P1256" i="2" s="1"/>
  <c r="I1257" i="2" s="1"/>
  <c r="R1256" i="2" l="1"/>
  <c r="N1257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/>
  <c r="O1259" i="2" l="1"/>
  <c r="P1259" i="2" s="1"/>
  <c r="I1260" i="2" s="1"/>
  <c r="R1259" i="2" l="1"/>
  <c r="N1260" i="2"/>
  <c r="O1260" i="2" l="1"/>
  <c r="R1260" i="2" s="1"/>
  <c r="P1260" i="2" l="1"/>
  <c r="I1261" i="2" s="1"/>
  <c r="N1261" i="2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s="1"/>
  <c r="R1263" i="2" l="1"/>
  <c r="N1264" i="2"/>
  <c r="O1264" i="2" l="1"/>
  <c r="P1264" i="2" s="1"/>
  <c r="I1265" i="2" s="1"/>
  <c r="R1264" i="2" l="1"/>
  <c r="N1265" i="2"/>
  <c r="O1265" i="2" l="1"/>
  <c r="P1265" i="2" s="1"/>
  <c r="I1266" i="2" s="1"/>
  <c r="R1265" i="2" l="1"/>
  <c r="N1266" i="2"/>
  <c r="O1266" i="2" l="1"/>
  <c r="P1266" i="2" s="1"/>
  <c r="I1267" i="2" s="1"/>
  <c r="R1266" i="2" l="1"/>
  <c r="N1267" i="2"/>
  <c r="O1267" i="2" l="1"/>
  <c r="P1267" i="2" s="1"/>
  <c r="I1268" i="2" s="1"/>
  <c r="R1267" i="2" l="1"/>
  <c r="N1268" i="2"/>
  <c r="O1268" i="2" l="1"/>
  <c r="R1268" i="2" s="1"/>
  <c r="P1268" i="2" l="1"/>
  <c r="I1269" i="2" s="1"/>
  <c r="N1269" i="2"/>
  <c r="O1269" i="2" l="1"/>
  <c r="P1269" i="2" s="1"/>
  <c r="I1270" i="2" s="1"/>
  <c r="R1269" i="2" l="1"/>
  <c r="N1270" i="2"/>
  <c r="O1270" i="2" l="1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/>
  <c r="O1273" i="2" l="1"/>
  <c r="P1273" i="2" s="1"/>
  <c r="I1274" i="2" s="1"/>
  <c r="R1273" i="2" l="1"/>
  <c r="N1274" i="2"/>
  <c r="O1274" i="2" l="1"/>
  <c r="R1274" i="2" s="1"/>
  <c r="P1274" i="2" l="1"/>
  <c r="I1275" i="2" s="1"/>
  <c r="N1275" i="2"/>
  <c r="O1275" i="2" l="1"/>
  <c r="R1275" i="2" s="1"/>
  <c r="P1275" i="2" l="1"/>
  <c r="I1276" i="2" s="1"/>
  <c r="N1276" i="2"/>
  <c r="O1276" i="2" l="1"/>
  <c r="P1276" i="2" s="1"/>
  <c r="I1277" i="2" s="1"/>
  <c r="R1276" i="2" l="1"/>
  <c r="N1277" i="2"/>
  <c r="O1277" i="2" l="1"/>
  <c r="P1277" i="2" s="1"/>
  <c r="I1278" i="2" s="1"/>
  <c r="R1277" i="2" l="1"/>
  <c r="N1278" i="2"/>
  <c r="O1278" i="2" l="1"/>
  <c r="R1278" i="2" s="1"/>
  <c r="P1278" i="2" l="1"/>
  <c r="I1279" i="2" s="1"/>
  <c r="N1279" i="2"/>
  <c r="O1279" i="2" l="1"/>
  <c r="P1279" i="2" s="1"/>
  <c r="I1280" i="2" s="1"/>
  <c r="R1279" i="2" l="1"/>
  <c r="N1280" i="2"/>
  <c r="O1280" i="2" l="1"/>
  <c r="R1280" i="2" s="1"/>
  <c r="P1280" i="2" l="1"/>
  <c r="I1281" i="2" s="1"/>
  <c r="N1281" i="2"/>
  <c r="O1281" i="2" l="1"/>
  <c r="P1281" i="2" s="1"/>
  <c r="I1282" i="2" s="1"/>
  <c r="R1281" i="2" l="1"/>
  <c r="N1282" i="2"/>
  <c r="O1282" i="2" l="1"/>
  <c r="R1282" i="2" s="1"/>
  <c r="P1282" i="2" l="1"/>
  <c r="I1283" i="2" s="1"/>
  <c r="N1283" i="2"/>
  <c r="O1283" i="2" l="1"/>
  <c r="R1283" i="2" s="1"/>
  <c r="P1283" i="2" l="1"/>
  <c r="I1284" i="2" s="1"/>
  <c r="N1284" i="2"/>
  <c r="O1284" i="2" l="1"/>
  <c r="R1284" i="2" s="1"/>
  <c r="P1284" i="2" l="1"/>
  <c r="I1285" i="2" s="1"/>
  <c r="N1285" i="2"/>
  <c r="O1285" i="2" l="1"/>
  <c r="P1285" i="2" s="1"/>
  <c r="I1286" i="2" s="1"/>
  <c r="R1285" i="2" l="1"/>
  <c r="N1286" i="2"/>
  <c r="O1286" i="2" l="1"/>
  <c r="R1286" i="2" s="1"/>
  <c r="P1286" i="2" l="1"/>
  <c r="I1287" i="2" s="1"/>
  <c r="N1287" i="2"/>
  <c r="O1287" i="2" l="1"/>
  <c r="P1287" i="2" s="1"/>
  <c r="I1288" i="2" s="1"/>
  <c r="R1287" i="2" l="1"/>
  <c r="N1288" i="2"/>
  <c r="O1288" i="2" l="1"/>
  <c r="R1288" i="2" s="1"/>
  <c r="P1288" i="2" l="1"/>
  <c r="I1289" i="2" s="1"/>
  <c r="N1289" i="2"/>
  <c r="O1289" i="2" l="1"/>
  <c r="R1289" i="2" s="1"/>
  <c r="P1289" i="2" l="1"/>
  <c r="I1290" i="2" s="1"/>
  <c r="N1290" i="2"/>
  <c r="O1290" i="2" l="1"/>
  <c r="R1290" i="2" s="1"/>
  <c r="P1290" i="2" l="1"/>
  <c r="I1291" i="2" s="1"/>
  <c r="N1291" i="2"/>
  <c r="O1291" i="2" l="1"/>
  <c r="P1291" i="2" s="1"/>
  <c r="I1292" i="2" s="1"/>
  <c r="R1291" i="2" l="1"/>
  <c r="N1292" i="2"/>
  <c r="O1292" i="2" l="1"/>
  <c r="R1292" i="2" s="1"/>
  <c r="P1292" i="2" l="1"/>
  <c r="I1293" i="2" s="1"/>
  <c r="N1293" i="2"/>
  <c r="O1293" i="2" l="1"/>
  <c r="P1293" i="2" s="1"/>
  <c r="I1294" i="2" s="1"/>
  <c r="R1293" i="2" l="1"/>
  <c r="N1294" i="2"/>
  <c r="O1294" i="2" l="1"/>
  <c r="R1294" i="2" s="1"/>
  <c r="P1294" i="2" l="1"/>
  <c r="I1295" i="2" s="1"/>
  <c r="N1295" i="2"/>
  <c r="O1295" i="2" l="1"/>
  <c r="P1295" i="2" s="1"/>
  <c r="I1296" i="2" s="1"/>
  <c r="R1295" i="2" l="1"/>
  <c r="N1296" i="2"/>
  <c r="O1296" i="2" l="1"/>
  <c r="R1296" i="2" s="1"/>
  <c r="P1296" i="2" l="1"/>
  <c r="I1297" i="2" s="1"/>
  <c r="N1297" i="2"/>
  <c r="O1297" i="2" l="1"/>
  <c r="P1297" i="2" s="1"/>
  <c r="I1298" i="2" s="1"/>
  <c r="R1297" i="2" l="1"/>
  <c r="N1298" i="2"/>
  <c r="O1298" i="2" l="1"/>
  <c r="R1298" i="2" s="1"/>
  <c r="P1298" i="2" l="1"/>
  <c r="I1299" i="2" s="1"/>
  <c r="N1299" i="2"/>
  <c r="O1299" i="2" l="1"/>
  <c r="P1299" i="2" s="1"/>
  <c r="I1300" i="2" s="1"/>
  <c r="R1299" i="2" l="1"/>
  <c r="N1300" i="2"/>
  <c r="O1300" i="2" l="1"/>
  <c r="P1300" i="2" s="1"/>
  <c r="I1301" i="2" s="1"/>
  <c r="R1300" i="2" l="1"/>
  <c r="N1301" i="2"/>
  <c r="O1301" i="2" l="1"/>
  <c r="P1301" i="2" s="1"/>
  <c r="I1302" i="2" s="1"/>
  <c r="R1301" i="2" l="1"/>
  <c r="N1302" i="2"/>
  <c r="O1302" i="2" l="1"/>
  <c r="R1302" i="2" s="1"/>
  <c r="P1302" i="2" l="1"/>
  <c r="I1303" i="2" s="1"/>
  <c r="N1303" i="2"/>
  <c r="O1303" i="2" l="1"/>
  <c r="P1303" i="2" s="1"/>
  <c r="I1304" i="2" s="1"/>
  <c r="R1303" i="2" l="1"/>
  <c r="N1304" i="2"/>
  <c r="O1304" i="2" l="1"/>
  <c r="R1304" i="2" s="1"/>
  <c r="P1304" i="2" l="1"/>
  <c r="I1305" i="2" s="1"/>
  <c r="N1305" i="2"/>
  <c r="O1305" i="2" l="1"/>
  <c r="P1305" i="2" s="1"/>
  <c r="I1306" i="2" s="1"/>
  <c r="R1305" i="2" l="1"/>
  <c r="N1306" i="2"/>
  <c r="O1306" i="2" l="1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s="1"/>
  <c r="R1311" i="2" l="1"/>
  <c r="N1312" i="2"/>
  <c r="O1312" i="2" l="1"/>
  <c r="R1312" i="2" s="1"/>
  <c r="P1312" i="2" l="1"/>
  <c r="I1313" i="2" s="1"/>
  <c r="N1313" i="2"/>
  <c r="O1313" i="2" l="1"/>
  <c r="P1313" i="2" s="1"/>
  <c r="I1314" i="2" s="1"/>
  <c r="R1313" i="2" l="1"/>
  <c r="N1314" i="2"/>
  <c r="O1314" i="2" l="1"/>
  <c r="R1314" i="2" s="1"/>
  <c r="P1314" i="2" l="1"/>
  <c r="I1315" i="2" s="1"/>
  <c r="N1315" i="2" l="1"/>
  <c r="O1315" i="2" l="1"/>
  <c r="P1315" i="2" s="1"/>
  <c r="I1316" i="2" s="1"/>
  <c r="R1315" i="2" l="1"/>
  <c r="N1316" i="2"/>
  <c r="O1316" i="2" l="1"/>
  <c r="R1316" i="2" s="1"/>
  <c r="P1316" i="2" l="1"/>
  <c r="I1317" i="2" s="1"/>
  <c r="N1317" i="2"/>
  <c r="O1317" i="2" l="1"/>
  <c r="P1317" i="2" s="1"/>
  <c r="I1318" i="2" s="1"/>
  <c r="R1317" i="2" l="1"/>
  <c r="N1318" i="2"/>
  <c r="O1318" i="2" l="1"/>
  <c r="R1318" i="2" s="1"/>
  <c r="P1318" i="2" l="1"/>
  <c r="I1319" i="2" s="1"/>
  <c r="N1319" i="2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/>
  <c r="O1323" i="2" l="1"/>
  <c r="P1323" i="2" s="1"/>
  <c r="I1324" i="2" s="1"/>
  <c r="R1323" i="2" l="1"/>
  <c r="N1324" i="2"/>
  <c r="O1324" i="2" l="1"/>
  <c r="R1324" i="2" s="1"/>
  <c r="P1324" i="2" l="1"/>
  <c r="I1325" i="2" s="1"/>
  <c r="N1325" i="2"/>
  <c r="O1325" i="2" l="1"/>
  <c r="P1325" i="2" s="1"/>
  <c r="I1326" i="2" s="1"/>
  <c r="R1325" i="2" l="1"/>
  <c r="N1326" i="2"/>
  <c r="O1326" i="2" l="1"/>
  <c r="P1326" i="2" s="1"/>
  <c r="I1327" i="2" s="1"/>
  <c r="R1326" i="2" l="1"/>
  <c r="N1327" i="2"/>
  <c r="O1327" i="2" l="1"/>
  <c r="P1327" i="2" s="1"/>
  <c r="I1328" i="2" s="1"/>
  <c r="R1327" i="2" l="1"/>
  <c r="N1328" i="2"/>
  <c r="O1328" i="2" l="1"/>
  <c r="R1328" i="2" s="1"/>
  <c r="P1328" i="2" l="1"/>
  <c r="I1329" i="2" s="1"/>
  <c r="N1329" i="2"/>
  <c r="O1329" i="2" l="1"/>
  <c r="P1329" i="2" s="1"/>
  <c r="I1330" i="2" s="1"/>
  <c r="R1329" i="2" l="1"/>
  <c r="N1330" i="2"/>
  <c r="O1330" i="2" l="1"/>
  <c r="R1330" i="2" s="1"/>
  <c r="P1330" i="2" l="1"/>
  <c r="I1331" i="2" s="1"/>
  <c r="N1331" i="2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/>
  <c r="O1335" i="2" l="1"/>
  <c r="P1335" i="2" s="1"/>
  <c r="I1336" i="2" s="1"/>
  <c r="R1335" i="2" l="1"/>
  <c r="N1336" i="2"/>
  <c r="O1336" i="2" l="1"/>
  <c r="P1336" i="2" s="1"/>
  <c r="I1337" i="2" s="1"/>
  <c r="R1336" i="2" l="1"/>
  <c r="N1337" i="2"/>
  <c r="O1337" i="2" l="1"/>
  <c r="P1337" i="2" s="1"/>
  <c r="I1338" i="2" s="1"/>
  <c r="R1337" i="2" l="1"/>
  <c r="N1338" i="2"/>
  <c r="O1338" i="2" l="1"/>
  <c r="R1338" i="2" s="1"/>
  <c r="P1338" i="2" l="1"/>
  <c r="I1339" i="2" s="1"/>
  <c r="N1339" i="2"/>
  <c r="O1339" i="2" l="1"/>
  <c r="P1339" i="2" s="1"/>
  <c r="I1340" i="2" s="1"/>
  <c r="R1339" i="2" l="1"/>
  <c r="N1340" i="2"/>
  <c r="O1340" i="2" l="1"/>
  <c r="R1340" i="2" s="1"/>
  <c r="P1340" i="2" l="1"/>
  <c r="I1341" i="2" s="1"/>
  <c r="N1341" i="2"/>
  <c r="O1341" i="2" l="1"/>
  <c r="P1341" i="2" s="1"/>
  <c r="I1342" i="2" s="1"/>
  <c r="R1341" i="2" l="1"/>
  <c r="N1342" i="2"/>
  <c r="O1342" i="2" l="1"/>
  <c r="R1342" i="2" s="1"/>
  <c r="P1342" i="2" l="1"/>
  <c r="I1343" i="2" s="1"/>
  <c r="N1343" i="2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/>
  <c r="O1347" i="2" l="1"/>
  <c r="P1347" i="2" s="1"/>
  <c r="I1348" i="2" s="1"/>
  <c r="R1347" i="2" l="1"/>
  <c r="N1348" i="2"/>
  <c r="O1348" i="2" l="1"/>
  <c r="P1348" i="2" s="1"/>
  <c r="I1349" i="2" s="1"/>
  <c r="R1348" i="2" l="1"/>
  <c r="N1349" i="2"/>
  <c r="O1349" i="2" l="1"/>
  <c r="P1349" i="2" s="1"/>
  <c r="I1350" i="2" s="1"/>
  <c r="R1349" i="2" l="1"/>
  <c r="N1350" i="2"/>
  <c r="O1350" i="2" l="1"/>
  <c r="P1350" i="2" s="1"/>
  <c r="I1351" i="2" s="1"/>
  <c r="R1350" i="2" l="1"/>
  <c r="N1351" i="2"/>
  <c r="O1351" i="2" l="1"/>
  <c r="P1351" i="2" s="1"/>
  <c r="I1352" i="2" s="1"/>
  <c r="R1351" i="2" l="1"/>
  <c r="N1352" i="2"/>
  <c r="O1352" i="2" l="1"/>
  <c r="R1352" i="2" s="1"/>
  <c r="P1352" i="2" l="1"/>
  <c r="I1353" i="2" s="1"/>
  <c r="N1353" i="2"/>
  <c r="O1353" i="2" l="1"/>
  <c r="P1353" i="2" s="1"/>
  <c r="I1354" i="2" s="1"/>
  <c r="R1353" i="2" l="1"/>
  <c r="N1354" i="2"/>
  <c r="O1354" i="2" l="1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/>
  <c r="O1357" i="2" l="1"/>
  <c r="P1357" i="2" s="1"/>
  <c r="I1358" i="2" s="1"/>
  <c r="R1357" i="2" l="1"/>
  <c r="N1358" i="2"/>
  <c r="O1358" i="2" l="1"/>
  <c r="R1358" i="2" s="1"/>
  <c r="P1358" i="2" l="1"/>
  <c r="I1359" i="2" s="1"/>
  <c r="N1359" i="2"/>
  <c r="O1359" i="2" l="1"/>
  <c r="P1359" i="2" s="1"/>
  <c r="I1360" i="2" s="1"/>
  <c r="R1359" i="2" l="1"/>
  <c r="N1360" i="2"/>
  <c r="O1360" i="2" l="1"/>
  <c r="P1360" i="2" s="1"/>
  <c r="I1361" i="2" s="1"/>
  <c r="R1360" i="2" l="1"/>
  <c r="N1361" i="2"/>
  <c r="O1361" i="2" l="1"/>
  <c r="P1361" i="2" s="1"/>
  <c r="I1362" i="2" s="1"/>
  <c r="R1361" i="2" l="1"/>
  <c r="N1362" i="2"/>
  <c r="O1362" i="2" l="1"/>
  <c r="R1362" i="2" s="1"/>
  <c r="P1362" i="2" l="1"/>
  <c r="I1363" i="2" s="1"/>
  <c r="N1363" i="2"/>
  <c r="O1363" i="2" l="1"/>
  <c r="R1363" i="2" s="1"/>
  <c r="P1363" i="2" l="1"/>
  <c r="I1364" i="2" s="1"/>
  <c r="N1364" i="2"/>
  <c r="O1364" i="2" l="1"/>
  <c r="R1364" i="2" s="1"/>
  <c r="P1364" i="2" l="1"/>
  <c r="I1365" i="2" s="1"/>
  <c r="N1365" i="2"/>
  <c r="O1365" i="2" l="1"/>
  <c r="R1365" i="2" s="1"/>
  <c r="P1365" i="2" l="1"/>
  <c r="I1366" i="2" s="1"/>
  <c r="N1366" i="2"/>
  <c r="O1366" i="2" l="1"/>
  <c r="P1366" i="2" s="1"/>
  <c r="I1367" i="2" s="1"/>
  <c r="R1366" i="2" l="1"/>
  <c r="N1367" i="2"/>
  <c r="O1367" i="2" l="1"/>
  <c r="P1367" i="2" s="1"/>
  <c r="I1368" i="2" s="1"/>
  <c r="R1367" i="2" l="1"/>
  <c r="N1368" i="2"/>
  <c r="O1368" i="2" l="1"/>
  <c r="R1368" i="2" s="1"/>
  <c r="P1368" i="2" l="1"/>
  <c r="I1369" i="2" s="1"/>
  <c r="N1369" i="2"/>
  <c r="O1369" i="2" l="1"/>
  <c r="P1369" i="2" s="1"/>
  <c r="I1370" i="2" s="1"/>
  <c r="R1369" i="2" l="1"/>
  <c r="N1370" i="2"/>
  <c r="O1370" i="2" l="1"/>
  <c r="R1370" i="2" s="1"/>
  <c r="P1370" i="2" l="1"/>
  <c r="I1371" i="2" s="1"/>
  <c r="N1371" i="2"/>
  <c r="O1371" i="2" l="1"/>
  <c r="P1371" i="2" s="1"/>
  <c r="I1372" i="2" s="1"/>
  <c r="R1371" i="2" l="1"/>
  <c r="N1372" i="2"/>
  <c r="O1372" i="2" l="1"/>
  <c r="P1372" i="2" s="1"/>
  <c r="I1373" i="2" s="1"/>
  <c r="R1372" i="2" l="1"/>
  <c r="N1373" i="2"/>
  <c r="O1373" i="2" l="1"/>
  <c r="R1373" i="2" s="1"/>
  <c r="P1373" i="2" l="1"/>
  <c r="I1374" i="2" s="1"/>
  <c r="N1374" i="2"/>
  <c r="O1374" i="2" l="1"/>
  <c r="R1374" i="2" s="1"/>
  <c r="P1374" i="2" l="1"/>
  <c r="I1375" i="2" s="1"/>
  <c r="N1375" i="2"/>
  <c r="O1375" i="2" l="1"/>
  <c r="R1375" i="2" s="1"/>
  <c r="P1375" i="2" l="1"/>
  <c r="I1376" i="2" s="1"/>
  <c r="N1376" i="2"/>
  <c r="O1376" i="2" l="1"/>
  <c r="R1376" i="2" s="1"/>
  <c r="P1376" i="2" l="1"/>
  <c r="I1377" i="2" s="1"/>
  <c r="N1377" i="2"/>
  <c r="O1377" i="2" l="1"/>
  <c r="R1377" i="2" s="1"/>
  <c r="P1377" i="2" l="1"/>
  <c r="I1378" i="2" s="1"/>
  <c r="N1378" i="2" l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/>
  <c r="O1380" i="2" l="1"/>
  <c r="P1380" i="2" s="1"/>
  <c r="I1381" i="2" s="1"/>
  <c r="R1380" i="2" l="1"/>
  <c r="N1381" i="2"/>
  <c r="O1381" i="2" l="1"/>
  <c r="R1381" i="2" s="1"/>
  <c r="P1381" i="2" l="1"/>
  <c r="I1382" i="2" s="1"/>
  <c r="N1382" i="2"/>
  <c r="O1382" i="2" l="1"/>
  <c r="R1382" i="2" s="1"/>
  <c r="P1382" i="2" l="1"/>
  <c r="I1383" i="2" s="1"/>
  <c r="N1383" i="2"/>
  <c r="O1383" i="2" l="1"/>
  <c r="R1383" i="2" s="1"/>
  <c r="P1383" i="2" l="1"/>
  <c r="I1384" i="2" s="1"/>
  <c r="N1384" i="2"/>
  <c r="O1384" i="2" l="1"/>
  <c r="P1384" i="2" s="1"/>
  <c r="I1385" i="2" s="1"/>
  <c r="R1384" i="2" l="1"/>
  <c r="N1385" i="2"/>
  <c r="O1385" i="2" l="1"/>
  <c r="P1385" i="2" s="1"/>
  <c r="I1386" i="2" s="1"/>
  <c r="R1385" i="2" l="1"/>
  <c r="N1386" i="2"/>
  <c r="O1386" i="2" l="1"/>
  <c r="R1386" i="2" s="1"/>
  <c r="P1386" i="2" l="1"/>
  <c r="I1387" i="2" s="1"/>
  <c r="N1387" i="2"/>
  <c r="O1387" i="2" l="1"/>
  <c r="P1387" i="2" s="1"/>
  <c r="I1388" i="2" s="1"/>
  <c r="R1387" i="2" l="1"/>
  <c r="N1388" i="2"/>
  <c r="O1388" i="2" l="1"/>
  <c r="R1388" i="2" s="1"/>
  <c r="P1388" i="2" l="1"/>
  <c r="I1389" i="2" s="1"/>
  <c r="N1389" i="2"/>
  <c r="O1389" i="2" l="1"/>
  <c r="R1389" i="2" s="1"/>
  <c r="P1389" i="2" l="1"/>
  <c r="I1390" i="2" s="1"/>
  <c r="N1390" i="2"/>
  <c r="O1390" i="2" l="1"/>
  <c r="P1390" i="2" s="1"/>
  <c r="I1391" i="2" s="1"/>
  <c r="R1390" i="2" l="1"/>
  <c r="N1391" i="2"/>
  <c r="O1391" i="2" l="1"/>
  <c r="P1391" i="2" s="1"/>
  <c r="I1392" i="2" s="1"/>
  <c r="R1391" i="2" l="1"/>
  <c r="N1392" i="2"/>
  <c r="O1392" i="2" l="1"/>
  <c r="R1392" i="2" s="1"/>
  <c r="P1392" i="2" l="1"/>
  <c r="I1393" i="2" s="1"/>
  <c r="N1393" i="2"/>
  <c r="O1393" i="2" l="1"/>
  <c r="R1393" i="2" s="1"/>
  <c r="P1393" i="2" l="1"/>
  <c r="I1394" i="2" s="1"/>
  <c r="N1394" i="2"/>
  <c r="O1394" i="2" l="1"/>
  <c r="R1394" i="2" s="1"/>
  <c r="P1394" i="2" l="1"/>
  <c r="I1395" i="2" s="1"/>
  <c r="N1395" i="2"/>
  <c r="O1395" i="2" l="1"/>
  <c r="P1395" i="2" s="1"/>
  <c r="I1396" i="2" s="1"/>
  <c r="R1395" i="2" l="1"/>
  <c r="N1396" i="2"/>
  <c r="O1396" i="2" l="1"/>
  <c r="R1396" i="2" s="1"/>
  <c r="P1396" i="2" l="1"/>
  <c r="I1397" i="2" s="1"/>
  <c r="N1397" i="2"/>
  <c r="O1397" i="2" l="1"/>
  <c r="R1397" i="2" s="1"/>
  <c r="P1397" i="2" l="1"/>
  <c r="I1398" i="2" s="1"/>
  <c r="N1398" i="2"/>
  <c r="O1398" i="2" l="1"/>
  <c r="R1398" i="2" s="1"/>
  <c r="P1398" i="2" l="1"/>
  <c r="I1399" i="2" s="1"/>
  <c r="N1399" i="2"/>
  <c r="O1399" i="2" l="1"/>
  <c r="R1399" i="2" s="1"/>
  <c r="P1399" i="2" l="1"/>
  <c r="I1400" i="2" s="1"/>
  <c r="N1400" i="2"/>
  <c r="O1400" i="2" l="1"/>
  <c r="P1400" i="2" s="1"/>
  <c r="I1401" i="2" s="1"/>
  <c r="R1400" i="2" l="1"/>
  <c r="N1401" i="2"/>
  <c r="O1401" i="2" l="1"/>
  <c r="R1401" i="2" s="1"/>
  <c r="P1401" i="2" l="1"/>
  <c r="I1402" i="2" s="1"/>
  <c r="N1402" i="2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/>
  <c r="O1404" i="2" l="1"/>
  <c r="R1404" i="2" s="1"/>
  <c r="P1404" i="2" l="1"/>
  <c r="I1405" i="2" s="1"/>
  <c r="N1405" i="2" s="1"/>
  <c r="O1405" i="2" l="1"/>
  <c r="P1405" i="2" s="1"/>
  <c r="I1406" i="2" s="1"/>
  <c r="R1405" i="2" l="1"/>
  <c r="N1406" i="2"/>
  <c r="O1406" i="2" l="1"/>
  <c r="R1406" i="2" s="1"/>
  <c r="P1406" i="2" l="1"/>
  <c r="I1407" i="2" s="1"/>
  <c r="N1407" i="2"/>
  <c r="O1407" i="2" l="1"/>
  <c r="P1407" i="2" s="1"/>
  <c r="I1408" i="2" s="1"/>
  <c r="R1407" i="2" l="1"/>
  <c r="N1408" i="2"/>
  <c r="O1408" i="2" l="1"/>
  <c r="P1408" i="2" s="1"/>
  <c r="I1409" i="2" s="1"/>
  <c r="R1408" i="2" l="1"/>
  <c r="N1409" i="2"/>
  <c r="O1409" i="2" l="1"/>
  <c r="R1409" i="2" s="1"/>
  <c r="P1409" i="2" l="1"/>
  <c r="I1410" i="2" s="1"/>
  <c r="N1410" i="2"/>
  <c r="O1410" i="2" l="1"/>
  <c r="R1410" i="2" s="1"/>
  <c r="P1410" i="2" l="1"/>
  <c r="I1411" i="2" s="1"/>
  <c r="N1411" i="2"/>
  <c r="O1411" i="2" l="1"/>
  <c r="P1411" i="2" s="1"/>
  <c r="I1412" i="2" s="1"/>
  <c r="R1411" i="2" l="1"/>
  <c r="N1412" i="2"/>
  <c r="O1412" i="2" l="1"/>
  <c r="R1412" i="2" s="1"/>
  <c r="P1412" i="2" l="1"/>
  <c r="I1413" i="2" s="1"/>
  <c r="N1413" i="2"/>
  <c r="O1413" i="2" l="1"/>
  <c r="P1413" i="2" s="1"/>
  <c r="I1414" i="2" s="1"/>
  <c r="R1413" i="2" l="1"/>
  <c r="N1414" i="2"/>
  <c r="O1414" i="2" l="1"/>
  <c r="P1414" i="2" s="1"/>
  <c r="I1415" i="2" s="1"/>
  <c r="R1414" i="2" l="1"/>
  <c r="N1415" i="2"/>
  <c r="O1415" i="2" l="1"/>
  <c r="R1415" i="2" s="1"/>
  <c r="P1415" i="2" l="1"/>
  <c r="I1416" i="2" s="1"/>
  <c r="N1416" i="2"/>
  <c r="O1416" i="2" l="1"/>
  <c r="R1416" i="2" s="1"/>
  <c r="P1416" i="2" l="1"/>
  <c r="I1417" i="2" s="1"/>
  <c r="N1417" i="2"/>
  <c r="O1417" i="2" l="1"/>
  <c r="P1417" i="2" s="1"/>
  <c r="I1418" i="2" s="1"/>
  <c r="R1417" i="2" l="1"/>
  <c r="N1418" i="2"/>
  <c r="O1418" i="2" l="1"/>
  <c r="R1418" i="2" s="1"/>
  <c r="P1418" i="2" l="1"/>
  <c r="I1419" i="2" s="1"/>
  <c r="N1419" i="2"/>
  <c r="O1419" i="2" l="1"/>
  <c r="P1419" i="2" s="1"/>
  <c r="I1420" i="2" s="1"/>
  <c r="R1419" i="2" l="1"/>
  <c r="N1420" i="2"/>
  <c r="O1420" i="2" l="1"/>
  <c r="R1420" i="2" s="1"/>
  <c r="P1420" i="2" l="1"/>
  <c r="I1421" i="2" s="1"/>
  <c r="N1421" i="2"/>
  <c r="O1421" i="2" l="1"/>
  <c r="P1421" i="2" s="1"/>
  <c r="I1422" i="2" s="1"/>
  <c r="R1421" i="2" l="1"/>
  <c r="N1422" i="2"/>
  <c r="O1422" i="2" l="1"/>
  <c r="P1422" i="2" s="1"/>
  <c r="I1423" i="2" s="1"/>
  <c r="R1422" i="2" l="1"/>
  <c r="N1423" i="2"/>
  <c r="O1423" i="2" l="1"/>
  <c r="R1423" i="2" s="1"/>
  <c r="P1423" i="2" l="1"/>
  <c r="I1424" i="2" s="1"/>
  <c r="N1424" i="2"/>
  <c r="O1424" i="2" l="1"/>
  <c r="P1424" i="2" s="1"/>
  <c r="I1425" i="2" s="1"/>
  <c r="R1424" i="2" l="1"/>
  <c r="N1425" i="2"/>
  <c r="O1425" i="2" l="1"/>
  <c r="R1425" i="2" s="1"/>
  <c r="P1425" i="2" l="1"/>
  <c r="I1426" i="2" s="1"/>
  <c r="N1426" i="2"/>
  <c r="O1426" i="2" l="1"/>
  <c r="R1426" i="2" s="1"/>
  <c r="P1426" i="2" l="1"/>
  <c r="I1427" i="2" s="1"/>
  <c r="N1427" i="2"/>
  <c r="O1427" i="2" l="1"/>
  <c r="R1427" i="2" s="1"/>
  <c r="P1427" i="2" l="1"/>
  <c r="I1428" i="2" s="1"/>
  <c r="N1428" i="2"/>
  <c r="O1428" i="2" l="1"/>
  <c r="R1428" i="2" s="1"/>
  <c r="P1428" i="2" l="1"/>
  <c r="I1429" i="2" s="1"/>
  <c r="N1429" i="2"/>
  <c r="O1429" i="2" l="1"/>
  <c r="R1429" i="2" s="1"/>
  <c r="P1429" i="2" l="1"/>
  <c r="I1430" i="2" s="1"/>
  <c r="N1430" i="2"/>
  <c r="O1430" i="2" l="1"/>
  <c r="R1430" i="2" s="1"/>
  <c r="P1430" i="2" l="1"/>
  <c r="I1431" i="2" s="1"/>
  <c r="N1431" i="2"/>
  <c r="O1431" i="2" l="1"/>
  <c r="P1431" i="2" s="1"/>
  <c r="I1432" i="2" s="1"/>
  <c r="R1431" i="2" l="1"/>
  <c r="N1432" i="2"/>
  <c r="O1432" i="2" l="1"/>
  <c r="R1432" i="2" s="1"/>
  <c r="P1432" i="2" l="1"/>
  <c r="I1433" i="2" s="1"/>
  <c r="N1433" i="2"/>
  <c r="O1433" i="2" l="1"/>
  <c r="R1433" i="2" s="1"/>
  <c r="P1433" i="2" l="1"/>
  <c r="I1434" i="2" s="1"/>
  <c r="N1434" i="2"/>
  <c r="O1434" i="2" l="1"/>
  <c r="R1434" i="2" s="1"/>
  <c r="P1434" i="2" l="1"/>
  <c r="I1435" i="2" s="1"/>
  <c r="N1435" i="2" l="1"/>
  <c r="O1435" i="2" l="1"/>
  <c r="R1435" i="2" s="1"/>
  <c r="P1435" i="2" l="1"/>
  <c r="I1436" i="2" s="1"/>
  <c r="N1436" i="2"/>
  <c r="O1436" i="2" l="1"/>
  <c r="R1436" i="2" s="1"/>
  <c r="P1436" i="2" l="1"/>
  <c r="I1437" i="2" s="1"/>
  <c r="N1437" i="2"/>
  <c r="O1437" i="2" l="1"/>
  <c r="R1437" i="2" s="1"/>
  <c r="P1437" i="2" l="1"/>
  <c r="I1438" i="2" s="1"/>
  <c r="N1438" i="2"/>
  <c r="O1438" i="2" l="1"/>
  <c r="R1438" i="2" s="1"/>
  <c r="P1438" i="2" l="1"/>
  <c r="I1439" i="2" s="1"/>
  <c r="N1439" i="2" l="1"/>
  <c r="O1439" i="2" l="1"/>
  <c r="R1439" i="2" s="1"/>
  <c r="P1439" i="2" l="1"/>
  <c r="I1440" i="2" s="1"/>
  <c r="N1440" i="2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/>
  <c r="O1442" i="2" l="1"/>
  <c r="R1442" i="2" s="1"/>
  <c r="P1442" i="2" l="1"/>
  <c r="I1443" i="2" s="1"/>
  <c r="N1443" i="2" l="1"/>
  <c r="O1443" i="2" l="1"/>
  <c r="R1443" i="2" s="1"/>
  <c r="P1443" i="2" l="1"/>
  <c r="I1444" i="2" s="1"/>
  <c r="N1444" i="2"/>
  <c r="O1444" i="2" l="1"/>
  <c r="R1444" i="2" s="1"/>
  <c r="P1444" i="2" l="1"/>
  <c r="I1445" i="2" s="1"/>
  <c r="N1445" i="2" l="1"/>
  <c r="O1445" i="2" l="1"/>
  <c r="R1445" i="2" s="1"/>
  <c r="P1445" i="2" l="1"/>
  <c r="I1446" i="2" s="1"/>
  <c r="N1446" i="2"/>
  <c r="O1446" i="2" l="1"/>
  <c r="R1446" i="2" s="1"/>
  <c r="P1446" i="2" l="1"/>
  <c r="I1447" i="2" s="1"/>
  <c r="N1447" i="2" l="1"/>
  <c r="O1447" i="2" l="1"/>
  <c r="R1447" i="2" s="1"/>
  <c r="P1447" i="2" l="1"/>
  <c r="I1448" i="2" s="1"/>
  <c r="N1448" i="2" l="1"/>
  <c r="O1448" i="2" l="1"/>
  <c r="R1448" i="2" s="1"/>
  <c r="P1448" i="2" l="1"/>
  <c r="I1449" i="2" s="1"/>
  <c r="N1449" i="2"/>
  <c r="O1449" i="2" l="1"/>
  <c r="R1449" i="2" s="1"/>
  <c r="P1449" i="2" l="1"/>
  <c r="I1450" i="2" s="1"/>
  <c r="N1450" i="2"/>
  <c r="O1450" i="2" l="1"/>
  <c r="R1450" i="2" s="1"/>
  <c r="P1450" i="2" l="1"/>
  <c r="I1451" i="2" s="1"/>
  <c r="N1451" i="2" l="1"/>
  <c r="O1451" i="2" l="1"/>
  <c r="R1451" i="2" s="1"/>
  <c r="P1451" i="2" l="1"/>
  <c r="I1452" i="2" s="1"/>
  <c r="N1452" i="2"/>
  <c r="O1452" i="2" l="1"/>
  <c r="R1452" i="2" s="1"/>
  <c r="P1452" i="2" l="1"/>
  <c r="I1453" i="2" s="1"/>
  <c r="N1453" i="2"/>
  <c r="O1453" i="2" l="1"/>
  <c r="R1453" i="2" s="1"/>
  <c r="P1453" i="2" l="1"/>
  <c r="I1454" i="2" s="1"/>
  <c r="N1454" i="2"/>
  <c r="O1454" i="2" l="1"/>
  <c r="R1454" i="2" s="1"/>
  <c r="P1454" i="2" l="1"/>
  <c r="I1455" i="2" s="1"/>
  <c r="N1455" i="2" l="1"/>
  <c r="O1455" i="2" l="1"/>
  <c r="R1455" i="2" s="1"/>
  <c r="P1455" i="2" l="1"/>
  <c r="I1456" i="2" s="1"/>
  <c r="N1456" i="2"/>
  <c r="O1456" i="2" l="1"/>
  <c r="R1456" i="2" s="1"/>
  <c r="P1456" i="2" l="1"/>
  <c r="I1457" i="2" s="1"/>
  <c r="N1457" i="2" l="1"/>
  <c r="O1457" i="2" l="1"/>
  <c r="R1457" i="2" s="1"/>
  <c r="P1457" i="2" l="1"/>
  <c r="I1458" i="2" s="1"/>
  <c r="N1458" i="2"/>
  <c r="O1458" i="2" l="1"/>
  <c r="R1458" i="2" s="1"/>
  <c r="P1458" i="2" l="1"/>
  <c r="I1459" i="2" s="1"/>
  <c r="N1459" i="2"/>
  <c r="O1459" i="2" l="1"/>
  <c r="R1459" i="2" s="1"/>
  <c r="P1459" i="2" l="1"/>
  <c r="I1460" i="2" s="1"/>
  <c r="N1460" i="2"/>
  <c r="O1460" i="2" l="1"/>
  <c r="R1460" i="2" s="1"/>
  <c r="P1460" i="2" l="1"/>
  <c r="I1461" i="2" s="1"/>
  <c r="N1461" i="2" l="1"/>
  <c r="O1461" i="2" l="1"/>
  <c r="R1461" i="2" s="1"/>
  <c r="P1461" i="2" l="1"/>
  <c r="I1462" i="2" s="1"/>
  <c r="N1462" i="2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/>
  <c r="O1464" i="2" l="1"/>
  <c r="R1464" i="2" s="1"/>
  <c r="P1464" i="2" l="1"/>
  <c r="I1465" i="2" s="1"/>
  <c r="N1465" i="2"/>
  <c r="O1465" i="2" l="1"/>
  <c r="R1465" i="2" s="1"/>
  <c r="P1465" i="2" l="1"/>
  <c r="I1466" i="2" s="1"/>
  <c r="N1466" i="2"/>
  <c r="O1466" i="2" l="1"/>
  <c r="R1466" i="2" s="1"/>
  <c r="P1466" i="2" l="1"/>
  <c r="I1467" i="2" s="1"/>
  <c r="N1467" i="2" l="1"/>
  <c r="O1467" i="2" l="1"/>
  <c r="R1467" i="2" s="1"/>
  <c r="P1467" i="2" l="1"/>
  <c r="I1468" i="2" s="1"/>
  <c r="N1468" i="2"/>
  <c r="O1468" i="2" l="1"/>
  <c r="R1468" i="2" s="1"/>
  <c r="P1468" i="2" l="1"/>
  <c r="I1469" i="2" s="1"/>
  <c r="N1469" i="2" l="1"/>
  <c r="O1469" i="2" l="1"/>
  <c r="R1469" i="2" s="1"/>
  <c r="P1469" i="2" l="1"/>
  <c r="I1470" i="2" s="1"/>
  <c r="N1470" i="2"/>
  <c r="O1470" i="2" l="1"/>
  <c r="R1470" i="2" s="1"/>
  <c r="P1470" i="2" l="1"/>
  <c r="I1471" i="2" s="1"/>
  <c r="N1471" i="2"/>
  <c r="O1471" i="2" l="1"/>
  <c r="R1471" i="2" s="1"/>
  <c r="P1471" i="2" l="1"/>
  <c r="I1472" i="2" s="1"/>
  <c r="N1472" i="2"/>
  <c r="O1472" i="2" l="1"/>
  <c r="R1472" i="2" s="1"/>
  <c r="P1472" i="2" l="1"/>
  <c r="I1473" i="2" s="1"/>
  <c r="N1473" i="2" l="1"/>
  <c r="O1473" i="2" l="1"/>
  <c r="R1473" i="2" s="1"/>
  <c r="P1473" i="2" l="1"/>
  <c r="I1474" i="2" s="1"/>
  <c r="N1474" i="2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/>
  <c r="O1476" i="2" l="1"/>
  <c r="R1476" i="2" s="1"/>
  <c r="P1476" i="2" l="1"/>
  <c r="I1477" i="2" s="1"/>
  <c r="N1477" i="2"/>
  <c r="O1477" i="2" l="1"/>
  <c r="R1477" i="2" s="1"/>
  <c r="P1477" i="2" l="1"/>
  <c r="I1478" i="2" s="1"/>
  <c r="N1478" i="2" s="1"/>
  <c r="O1478" i="2" l="1"/>
  <c r="R1478" i="2" s="1"/>
  <c r="P1478" i="2" l="1"/>
  <c r="I1479" i="2" s="1"/>
  <c r="N1479" i="2"/>
  <c r="O1479" i="2" l="1"/>
  <c r="R1479" i="2" s="1"/>
  <c r="P1479" i="2" l="1"/>
  <c r="I1480" i="2" s="1"/>
  <c r="N1480" i="2"/>
  <c r="O1480" i="2" l="1"/>
  <c r="R1480" i="2" s="1"/>
  <c r="P1480" i="2" l="1"/>
  <c r="I1481" i="2" s="1"/>
  <c r="N1481" i="2" l="1"/>
  <c r="O1481" i="2" l="1"/>
  <c r="R1481" i="2" s="1"/>
  <c r="P1481" i="2" l="1"/>
  <c r="I1482" i="2" s="1"/>
  <c r="N1482" i="2"/>
  <c r="O1482" i="2" l="1"/>
  <c r="P1482" i="2" s="1"/>
  <c r="I1483" i="2" s="1"/>
  <c r="R1482" i="2" l="1"/>
  <c r="N1483" i="2"/>
  <c r="O1483" i="2" l="1"/>
  <c r="R1483" i="2" s="1"/>
  <c r="P1483" i="2" l="1"/>
  <c r="I1484" i="2" s="1"/>
  <c r="N1484" i="2"/>
  <c r="O1484" i="2" l="1"/>
  <c r="R1484" i="2" s="1"/>
  <c r="P1484" i="2" l="1"/>
  <c r="I1485" i="2" s="1"/>
  <c r="N1485" i="2"/>
  <c r="O1485" i="2" l="1"/>
  <c r="R1485" i="2" s="1"/>
  <c r="P1485" i="2" l="1"/>
  <c r="I1486" i="2" s="1"/>
  <c r="N1486" i="2"/>
  <c r="O1486" i="2" l="1"/>
  <c r="R1486" i="2" s="1"/>
  <c r="P1486" i="2" l="1"/>
  <c r="I1487" i="2" s="1"/>
  <c r="N1487" i="2" l="1"/>
  <c r="O1487" i="2" l="1"/>
  <c r="R1487" i="2" s="1"/>
  <c r="P1487" i="2" l="1"/>
  <c r="I1488" i="2" s="1"/>
  <c r="N1488" i="2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/>
  <c r="O1490" i="2" l="1"/>
  <c r="R1490" i="2" s="1"/>
  <c r="P1490" i="2" l="1"/>
  <c r="I1491" i="2" s="1"/>
  <c r="N1491" i="2"/>
  <c r="O1491" i="2" l="1"/>
  <c r="R1491" i="2" s="1"/>
  <c r="P1491" i="2" l="1"/>
  <c r="I1492" i="2" s="1"/>
  <c r="N1492" i="2"/>
  <c r="O1492" i="2" l="1"/>
  <c r="R1492" i="2" s="1"/>
  <c r="P1492" i="2" l="1"/>
  <c r="I1493" i="2" s="1"/>
  <c r="N1493" i="2" l="1"/>
  <c r="O1493" i="2" l="1"/>
  <c r="R1493" i="2" s="1"/>
  <c r="P1493" i="2" l="1"/>
  <c r="I1494" i="2" s="1"/>
  <c r="N1494" i="2"/>
  <c r="O1494" i="2" l="1"/>
  <c r="R1494" i="2" s="1"/>
  <c r="P1494" i="2" l="1"/>
  <c r="I1495" i="2" s="1"/>
  <c r="N1495" i="2" l="1"/>
  <c r="O1495" i="2" l="1"/>
  <c r="R1495" i="2" s="1"/>
  <c r="P1495" i="2" l="1"/>
  <c r="I1496" i="2" s="1"/>
  <c r="N1496" i="2"/>
  <c r="O1496" i="2" l="1"/>
  <c r="R1496" i="2" s="1"/>
  <c r="P1496" i="2" l="1"/>
  <c r="I1497" i="2" s="1"/>
  <c r="N1497" i="2"/>
  <c r="O1497" i="2" l="1"/>
  <c r="R1497" i="2" s="1"/>
  <c r="P1497" i="2" l="1"/>
  <c r="I1498" i="2" s="1"/>
  <c r="N1498" i="2"/>
  <c r="O1498" i="2" l="1"/>
  <c r="R1498" i="2" s="1"/>
  <c r="P1498" i="2" l="1"/>
  <c r="I1499" i="2" s="1"/>
  <c r="N1499" i="2" l="1"/>
  <c r="O1499" i="2" l="1"/>
  <c r="R1499" i="2" s="1"/>
  <c r="P1499" i="2" l="1"/>
  <c r="I1500" i="2" s="1"/>
  <c r="N1500" i="2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/>
  <c r="O1502" i="2" l="1"/>
  <c r="R1502" i="2" s="1"/>
  <c r="P1502" i="2" l="1"/>
  <c r="I1503" i="2" s="1"/>
  <c r="N1503" i="2"/>
  <c r="O1503" i="2" l="1"/>
  <c r="R1503" i="2" s="1"/>
  <c r="P1503" i="2" l="1"/>
  <c r="I1504" i="2" s="1"/>
  <c r="N1504" i="2"/>
  <c r="O1504" i="2" l="1"/>
  <c r="R1504" i="2" s="1"/>
  <c r="P1504" i="2" l="1"/>
  <c r="I1505" i="2" s="1"/>
  <c r="N1505" i="2" l="1"/>
  <c r="O1505" i="2" l="1"/>
  <c r="R1505" i="2" s="1"/>
  <c r="P1505" i="2" l="1"/>
  <c r="I1506" i="2" s="1"/>
  <c r="N1506" i="2"/>
  <c r="O1506" i="2" l="1"/>
  <c r="R1506" i="2" s="1"/>
  <c r="P1506" i="2" l="1"/>
  <c r="I1507" i="2" s="1"/>
  <c r="N1507" i="2" l="1"/>
  <c r="O1507" i="2" l="1"/>
  <c r="R1507" i="2" s="1"/>
  <c r="P1507" i="2" l="1"/>
  <c r="I1508" i="2" s="1"/>
  <c r="N1508" i="2"/>
  <c r="O1508" i="2" l="1"/>
  <c r="R1508" i="2" s="1"/>
  <c r="P1508" i="2" l="1"/>
  <c r="I1509" i="2" s="1"/>
  <c r="N1509" i="2"/>
  <c r="O1509" i="2" l="1"/>
  <c r="R1509" i="2" s="1"/>
  <c r="P1509" i="2" l="1"/>
  <c r="I1510" i="2" s="1"/>
  <c r="N1510" i="2"/>
  <c r="O1510" i="2" l="1"/>
  <c r="R1510" i="2" s="1"/>
  <c r="P1510" i="2" l="1"/>
  <c r="I1511" i="2" s="1"/>
  <c r="N1511" i="2" l="1"/>
  <c r="O1511" i="2" l="1"/>
  <c r="R1511" i="2" s="1"/>
  <c r="P1511" i="2" l="1"/>
  <c r="I1512" i="2" s="1"/>
  <c r="N1512" i="2"/>
  <c r="O1512" i="2" l="1"/>
  <c r="R1512" i="2" s="1"/>
  <c r="P1512" i="2" l="1"/>
  <c r="I1513" i="2" s="1"/>
  <c r="N1513" i="2" l="1"/>
  <c r="O1513" i="2" l="1"/>
  <c r="R1513" i="2" s="1"/>
  <c r="P1513" i="2" l="1"/>
  <c r="I1514" i="2" s="1"/>
  <c r="N1514" i="2"/>
  <c r="O1514" i="2" l="1"/>
  <c r="R1514" i="2" s="1"/>
  <c r="P1514" i="2" l="1"/>
  <c r="I1515" i="2" s="1"/>
  <c r="N1515" i="2"/>
  <c r="O1515" i="2" l="1"/>
  <c r="R1515" i="2" s="1"/>
  <c r="P1515" i="2" l="1"/>
  <c r="I1516" i="2" s="1"/>
  <c r="N1516" i="2"/>
  <c r="O1516" i="2" l="1"/>
  <c r="R1516" i="2" s="1"/>
  <c r="P1516" i="2" l="1"/>
  <c r="I1517" i="2" s="1"/>
  <c r="N1517" i="2" l="1"/>
  <c r="O1517" i="2" l="1"/>
  <c r="R1517" i="2" s="1"/>
  <c r="P1517" i="2" l="1"/>
  <c r="I1518" i="2" s="1"/>
  <c r="N1518" i="2"/>
  <c r="O1518" i="2" l="1"/>
  <c r="P1518" i="2" s="1"/>
  <c r="I1519" i="2" s="1"/>
  <c r="R1518" i="2" l="1"/>
  <c r="N1519" i="2"/>
  <c r="O1519" i="2" l="1"/>
  <c r="R1519" i="2" s="1"/>
  <c r="P1519" i="2" l="1"/>
  <c r="I1520" i="2" s="1"/>
  <c r="N1520" i="2" l="1"/>
  <c r="O1520" i="2" l="1"/>
  <c r="R1520" i="2" s="1"/>
  <c r="P1520" i="2" l="1"/>
  <c r="I1521" i="2" s="1"/>
  <c r="N1521" i="2" l="1"/>
  <c r="O1521" i="2" l="1"/>
  <c r="R1521" i="2" s="1"/>
  <c r="P1521" i="2" l="1"/>
  <c r="I1522" i="2" s="1"/>
  <c r="N1522" i="2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/>
  <c r="O1526" i="2" l="1"/>
  <c r="R1526" i="2" s="1"/>
  <c r="P1526" i="2" l="1"/>
  <c r="I1527" i="2" s="1"/>
  <c r="N1527" i="2" l="1"/>
  <c r="O1527" i="2" l="1"/>
  <c r="R1527" i="2" s="1"/>
  <c r="P1527" i="2" l="1"/>
  <c r="I1528" i="2" s="1"/>
  <c r="N1528" i="2"/>
  <c r="O1528" i="2" l="1"/>
  <c r="R1528" i="2" s="1"/>
  <c r="P1528" i="2" l="1"/>
  <c r="I1529" i="2" s="1"/>
  <c r="N1529" i="2" l="1"/>
  <c r="O1529" i="2" l="1"/>
  <c r="R1529" i="2" s="1"/>
  <c r="P1529" i="2" l="1"/>
  <c r="I1530" i="2" s="1"/>
  <c r="N1530" i="2"/>
  <c r="O1530" i="2" l="1"/>
  <c r="R1530" i="2" s="1"/>
  <c r="P1530" i="2" l="1"/>
  <c r="I1531" i="2" s="1"/>
  <c r="N1531" i="2"/>
  <c r="O1531" i="2" l="1"/>
  <c r="R1531" i="2" s="1"/>
  <c r="P1531" i="2" l="1"/>
  <c r="I1532" i="2" s="1"/>
  <c r="N1532" i="2"/>
  <c r="O1532" i="2" l="1"/>
  <c r="R1532" i="2" s="1"/>
  <c r="P1532" i="2" l="1"/>
  <c r="I1533" i="2" s="1"/>
  <c r="N1533" i="2" l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/>
  <c r="O1536" i="2" l="1"/>
  <c r="R1536" i="2" s="1"/>
  <c r="P1536" i="2" l="1"/>
  <c r="I1537" i="2" s="1"/>
  <c r="N1537" i="2"/>
  <c r="O1537" i="2" l="1"/>
  <c r="R1537" i="2" s="1"/>
  <c r="P1537" i="2" l="1"/>
  <c r="I1538" i="2" s="1"/>
  <c r="N1538" i="2"/>
  <c r="O1538" i="2" l="1"/>
  <c r="R1538" i="2" s="1"/>
  <c r="P1538" i="2" l="1"/>
  <c r="I1539" i="2" s="1"/>
  <c r="N1539" i="2" l="1"/>
  <c r="O1539" i="2" l="1"/>
  <c r="R1539" i="2" s="1"/>
  <c r="P1539" i="2" l="1"/>
  <c r="I1540" i="2" s="1"/>
  <c r="N1540" i="2"/>
  <c r="O1540" i="2" l="1"/>
  <c r="R1540" i="2" s="1"/>
  <c r="P1540" i="2" l="1"/>
  <c r="I1541" i="2" s="1"/>
  <c r="N1541" i="2" l="1"/>
  <c r="O1541" i="2" l="1"/>
  <c r="R1541" i="2" s="1"/>
  <c r="P1541" i="2" l="1"/>
  <c r="I1542" i="2" s="1"/>
  <c r="N1542" i="2"/>
  <c r="O1542" i="2" l="1"/>
  <c r="R1542" i="2" s="1"/>
  <c r="P1542" i="2" l="1"/>
  <c r="I1543" i="2" s="1"/>
  <c r="N1543" i="2"/>
  <c r="O1543" i="2" l="1"/>
  <c r="R1543" i="2" s="1"/>
  <c r="P1543" i="2" l="1"/>
  <c r="I1544" i="2" s="1"/>
  <c r="N1544" i="2"/>
  <c r="O1544" i="2" l="1"/>
  <c r="R1544" i="2" s="1"/>
  <c r="P1544" i="2" l="1"/>
  <c r="I1545" i="2" s="1"/>
  <c r="N1545" i="2" l="1"/>
  <c r="O1545" i="2" l="1"/>
  <c r="R1545" i="2" s="1"/>
  <c r="P1545" i="2" l="1"/>
  <c r="I1546" i="2" s="1"/>
  <c r="N1546" i="2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/>
  <c r="O1548" i="2" l="1"/>
  <c r="R1548" i="2" s="1"/>
  <c r="P1548" i="2" l="1"/>
  <c r="I1549" i="2" s="1"/>
  <c r="N1549" i="2"/>
  <c r="O1549" i="2" l="1"/>
  <c r="R1549" i="2" s="1"/>
  <c r="P1549" i="2" l="1"/>
  <c r="I1550" i="2" s="1"/>
  <c r="N1550" i="2"/>
  <c r="O1550" i="2" l="1"/>
  <c r="R1550" i="2" s="1"/>
  <c r="P1550" i="2" l="1"/>
  <c r="I1551" i="2" s="1"/>
  <c r="N1551" i="2" l="1"/>
  <c r="O1551" i="2" l="1"/>
  <c r="R1551" i="2" s="1"/>
  <c r="P1551" i="2" l="1"/>
  <c r="I1552" i="2" s="1"/>
  <c r="N1552" i="2"/>
  <c r="O1552" i="2" l="1"/>
  <c r="R1552" i="2" s="1"/>
  <c r="P1552" i="2" l="1"/>
  <c r="I1553" i="2" s="1"/>
  <c r="N1553" i="2" l="1"/>
  <c r="O1553" i="2" l="1"/>
  <c r="R1553" i="2" s="1"/>
  <c r="P1553" i="2" l="1"/>
  <c r="I1554" i="2" s="1"/>
  <c r="N1554" i="2"/>
  <c r="O1554" i="2" l="1"/>
  <c r="R1554" i="2" s="1"/>
  <c r="P1554" i="2" l="1"/>
  <c r="I1555" i="2" s="1"/>
  <c r="N1555" i="2"/>
  <c r="O1555" i="2" l="1"/>
  <c r="R1555" i="2" s="1"/>
  <c r="P1555" i="2" l="1"/>
  <c r="I1556" i="2" s="1"/>
  <c r="N1556" i="2"/>
  <c r="O1556" i="2" l="1"/>
  <c r="R1556" i="2" s="1"/>
  <c r="P1556" i="2" l="1"/>
  <c r="I1557" i="2" s="1"/>
  <c r="N1557" i="2" l="1"/>
  <c r="O1557" i="2" l="1"/>
  <c r="R1557" i="2" s="1"/>
  <c r="P1557" i="2" l="1"/>
  <c r="I1558" i="2" s="1"/>
  <c r="N1558" i="2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/>
  <c r="O1560" i="2" l="1"/>
  <c r="R1560" i="2" s="1"/>
  <c r="P1560" i="2" l="1"/>
  <c r="I1561" i="2" s="1"/>
  <c r="N1561" i="2"/>
  <c r="O1561" i="2" l="1"/>
  <c r="R1561" i="2" s="1"/>
  <c r="P1561" i="2" l="1"/>
  <c r="I1562" i="2" s="1"/>
  <c r="N1562" i="2"/>
  <c r="O1562" i="2" l="1"/>
  <c r="R1562" i="2" s="1"/>
  <c r="P1562" i="2" l="1"/>
  <c r="I1563" i="2" s="1"/>
  <c r="N1563" i="2"/>
  <c r="O1563" i="2" l="1"/>
  <c r="R1563" i="2" s="1"/>
  <c r="P1563" i="2" l="1"/>
  <c r="I1564" i="2" s="1"/>
  <c r="N1564" i="2" s="1"/>
  <c r="O1564" i="2" l="1"/>
  <c r="R1564" i="2" s="1"/>
  <c r="P1564" i="2" l="1"/>
  <c r="I1565" i="2" s="1"/>
  <c r="N1565" i="2" l="1"/>
  <c r="O1565" i="2" l="1"/>
  <c r="R1565" i="2" s="1"/>
  <c r="P1565" i="2" l="1"/>
  <c r="I1566" i="2" s="1"/>
  <c r="N1566" i="2"/>
  <c r="O1566" i="2" l="1"/>
  <c r="R1566" i="2" s="1"/>
  <c r="P1566" i="2" l="1"/>
  <c r="I1567" i="2" s="1"/>
  <c r="N1567" i="2"/>
  <c r="O1567" i="2" l="1"/>
  <c r="R1567" i="2" s="1"/>
  <c r="P1567" i="2" l="1"/>
  <c r="I1568" i="2" s="1"/>
  <c r="N1568" i="2"/>
  <c r="O1568" i="2" l="1"/>
  <c r="R1568" i="2" s="1"/>
  <c r="P1568" i="2" l="1"/>
  <c r="I1569" i="2" s="1"/>
  <c r="N1569" i="2" l="1"/>
  <c r="O1569" i="2" l="1"/>
  <c r="R1569" i="2" s="1"/>
  <c r="P1569" i="2" l="1"/>
  <c r="I1570" i="2" s="1"/>
  <c r="N1570" i="2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/>
  <c r="O1572" i="2" l="1"/>
  <c r="R1572" i="2" s="1"/>
  <c r="P1572" i="2" l="1"/>
  <c r="I1573" i="2" s="1"/>
  <c r="N1573" i="2"/>
  <c r="O1573" i="2" l="1"/>
  <c r="R1573" i="2" s="1"/>
  <c r="P1573" i="2" l="1"/>
  <c r="I1574" i="2" s="1"/>
  <c r="N1574" i="2"/>
  <c r="O1574" i="2" l="1"/>
  <c r="R1574" i="2" s="1"/>
  <c r="P1574" i="2" l="1"/>
  <c r="I1575" i="2" s="1"/>
  <c r="N1575" i="2" l="1"/>
  <c r="O1575" i="2" l="1"/>
  <c r="R1575" i="2" s="1"/>
  <c r="P1575" i="2" l="1"/>
  <c r="I1576" i="2" s="1"/>
  <c r="N1576" i="2"/>
  <c r="O1576" i="2" l="1"/>
  <c r="R1576" i="2" s="1"/>
  <c r="P1576" i="2" l="1"/>
  <c r="I1577" i="2" s="1"/>
  <c r="N1577" i="2"/>
  <c r="O1577" i="2" l="1"/>
  <c r="R1577" i="2" s="1"/>
  <c r="P1577" i="2" l="1"/>
  <c r="I1578" i="2" s="1"/>
  <c r="N1578" i="2"/>
  <c r="O1578" i="2" l="1"/>
  <c r="R1578" i="2" s="1"/>
  <c r="P1578" i="2" l="1"/>
  <c r="I1579" i="2" s="1"/>
  <c r="N1579" i="2" l="1"/>
  <c r="O1579" i="2" l="1"/>
  <c r="R1579" i="2" s="1"/>
  <c r="P1579" i="2" l="1"/>
  <c r="I1580" i="2" s="1"/>
  <c r="N1580" i="2"/>
  <c r="O1580" i="2" l="1"/>
  <c r="R1580" i="2" s="1"/>
  <c r="P1580" i="2" l="1"/>
  <c r="I1581" i="2" s="1"/>
  <c r="N1581" i="2" l="1"/>
  <c r="O1581" i="2" l="1"/>
  <c r="R1581" i="2" s="1"/>
  <c r="P1581" i="2" l="1"/>
  <c r="I1582" i="2" s="1"/>
  <c r="N1582" i="2"/>
  <c r="O1582" i="2" l="1"/>
  <c r="R1582" i="2" s="1"/>
  <c r="P1582" i="2" l="1"/>
  <c r="I1583" i="2" s="1"/>
  <c r="N1583" i="2"/>
  <c r="O1583" i="2" l="1"/>
  <c r="R1583" i="2" s="1"/>
  <c r="P1583" i="2" l="1"/>
  <c r="I1584" i="2" s="1"/>
  <c r="N1584" i="2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/>
  <c r="O1586" i="2" l="1"/>
  <c r="R1586" i="2" s="1"/>
  <c r="P1586" i="2" l="1"/>
  <c r="I1587" i="2" s="1"/>
  <c r="N1587" i="2" l="1"/>
  <c r="O1587" i="2" l="1"/>
  <c r="R1587" i="2" s="1"/>
  <c r="P1587" i="2" l="1"/>
  <c r="I1588" i="2" s="1"/>
  <c r="N1588" i="2"/>
  <c r="O1588" i="2" l="1"/>
  <c r="R1588" i="2" s="1"/>
  <c r="P1588" i="2" l="1"/>
  <c r="I1589" i="2" s="1"/>
  <c r="N1589" i="2"/>
  <c r="O1589" i="2" l="1"/>
  <c r="R1589" i="2" s="1"/>
  <c r="P1589" i="2" l="1"/>
  <c r="I1590" i="2" s="1"/>
  <c r="N1590" i="2"/>
  <c r="O1590" i="2" l="1"/>
  <c r="R1590" i="2" s="1"/>
  <c r="P1590" i="2" l="1"/>
  <c r="I1591" i="2" s="1"/>
  <c r="N1591" i="2" l="1"/>
  <c r="O1591" i="2" l="1"/>
  <c r="P1591" i="2" s="1"/>
  <c r="I1592" i="2" s="1"/>
  <c r="R1591" i="2" l="1"/>
  <c r="N1592" i="2"/>
  <c r="O1592" i="2" l="1"/>
  <c r="P1592" i="2" s="1"/>
  <c r="I1593" i="2" s="1"/>
  <c r="R1592" i="2" l="1"/>
  <c r="N1593" i="2"/>
  <c r="O1593" i="2" l="1"/>
  <c r="R1593" i="2" s="1"/>
  <c r="P1593" i="2" l="1"/>
  <c r="I1594" i="2" s="1"/>
  <c r="N1594" i="2"/>
  <c r="O1594" i="2" l="1"/>
  <c r="R1594" i="2" s="1"/>
  <c r="P1594" i="2" l="1"/>
  <c r="I1595" i="2" s="1"/>
  <c r="N1595" i="2"/>
  <c r="O1595" i="2" l="1"/>
  <c r="R1595" i="2" s="1"/>
  <c r="P1595" i="2" l="1"/>
  <c r="I1596" i="2" s="1"/>
  <c r="N1596" i="2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/>
  <c r="O1598" i="2" l="1"/>
  <c r="R1598" i="2" s="1"/>
  <c r="P1598" i="2" l="1"/>
  <c r="I1599" i="2" s="1"/>
  <c r="N1599" i="2" l="1"/>
  <c r="O1599" i="2" l="1"/>
  <c r="P1599" i="2" s="1"/>
  <c r="I1600" i="2" s="1"/>
  <c r="R1599" i="2" l="1"/>
  <c r="N1600" i="2"/>
  <c r="O1600" i="2" l="1"/>
  <c r="R1600" i="2" s="1"/>
  <c r="P1600" i="2" l="1"/>
  <c r="I1601" i="2" s="1"/>
  <c r="N1601" i="2"/>
  <c r="O1601" i="2" l="1"/>
  <c r="R1601" i="2" s="1"/>
  <c r="P1601" i="2" l="1"/>
  <c r="I1602" i="2" s="1"/>
  <c r="N1602" i="2"/>
  <c r="O1602" i="2" l="1"/>
  <c r="R1602" i="2" s="1"/>
  <c r="P1602" i="2" l="1"/>
  <c r="I1603" i="2" s="1"/>
  <c r="N1603" i="2" l="1"/>
  <c r="O1603" i="2" l="1"/>
  <c r="R1603" i="2" s="1"/>
  <c r="P1603" i="2" l="1"/>
  <c r="I1604" i="2" s="1"/>
  <c r="N1604" i="2"/>
  <c r="O1604" i="2" l="1"/>
  <c r="R1604" i="2" s="1"/>
  <c r="P1604" i="2" l="1"/>
  <c r="I1605" i="2" s="1"/>
  <c r="N1605" i="2" l="1"/>
  <c r="O1605" i="2" l="1"/>
  <c r="R1605" i="2" s="1"/>
  <c r="P1605" i="2" l="1"/>
  <c r="I1606" i="2" s="1"/>
  <c r="N1606" i="2"/>
  <c r="O1606" i="2" l="1"/>
  <c r="R1606" i="2" s="1"/>
  <c r="P1606" i="2" l="1"/>
  <c r="I1607" i="2" s="1"/>
  <c r="N1607" i="2"/>
  <c r="O1607" i="2" l="1"/>
  <c r="R1607" i="2" s="1"/>
  <c r="P1607" i="2" l="1"/>
  <c r="I1608" i="2" s="1"/>
  <c r="N1608" i="2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/>
  <c r="O1610" i="2" l="1"/>
  <c r="R1610" i="2" s="1"/>
  <c r="P1610" i="2" l="1"/>
  <c r="I1611" i="2" s="1"/>
  <c r="N1611" i="2"/>
  <c r="O1611" i="2" l="1"/>
  <c r="R1611" i="2" s="1"/>
  <c r="P1611" i="2" l="1"/>
  <c r="I1612" i="2" s="1"/>
  <c r="N1612" i="2"/>
  <c r="O1612" i="2" l="1"/>
  <c r="R1612" i="2" s="1"/>
  <c r="P1612" i="2" l="1"/>
  <c r="I1613" i="2" s="1"/>
  <c r="N1613" i="2"/>
  <c r="O1613" i="2" l="1"/>
  <c r="R1613" i="2" s="1"/>
  <c r="P1613" i="2" l="1"/>
  <c r="I1614" i="2" s="1"/>
  <c r="N1614" i="2"/>
  <c r="O1614" i="2" l="1"/>
  <c r="P1614" i="2" s="1"/>
  <c r="I1615" i="2" s="1"/>
  <c r="R1614" i="2" l="1"/>
  <c r="N1615" i="2"/>
  <c r="O1615" i="2" l="1"/>
  <c r="R1615" i="2" s="1"/>
  <c r="P1615" i="2" l="1"/>
  <c r="I1616" i="2" s="1"/>
  <c r="N1616" i="2"/>
  <c r="O1616" i="2" l="1"/>
  <c r="R1616" i="2" s="1"/>
  <c r="P1616" i="2" l="1"/>
  <c r="I1617" i="2" s="1"/>
  <c r="N1617" i="2" l="1"/>
  <c r="O1617" i="2" l="1"/>
  <c r="R1617" i="2" s="1"/>
  <c r="P1617" i="2" l="1"/>
  <c r="I1618" i="2" s="1"/>
  <c r="N1618" i="2"/>
  <c r="O1618" i="2" l="1"/>
  <c r="R1618" i="2" s="1"/>
  <c r="P1618" i="2" l="1"/>
  <c r="I1619" i="2" s="1"/>
  <c r="N1619" i="2"/>
  <c r="O1619" i="2" l="1"/>
  <c r="R1619" i="2" s="1"/>
  <c r="P1619" i="2" l="1"/>
  <c r="I1620" i="2" s="1"/>
  <c r="N1620" i="2"/>
  <c r="O1620" i="2" l="1"/>
  <c r="P1620" i="2" s="1"/>
  <c r="I1621" i="2" s="1"/>
  <c r="R1620" i="2" l="1"/>
  <c r="N1621" i="2"/>
  <c r="O1621" i="2" l="1"/>
  <c r="R1621" i="2" s="1"/>
  <c r="P1621" i="2" l="1"/>
  <c r="I1622" i="2" s="1"/>
  <c r="N1622" i="2"/>
  <c r="O1622" i="2" l="1"/>
  <c r="R1622" i="2" s="1"/>
  <c r="P1622" i="2" l="1"/>
  <c r="I1623" i="2" s="1"/>
  <c r="N1623" i="2" l="1"/>
  <c r="O1623" i="2" l="1"/>
  <c r="R1623" i="2" s="1"/>
  <c r="P1623" i="2" l="1"/>
  <c r="I1624" i="2" s="1"/>
  <c r="N1624" i="2" s="1"/>
  <c r="O1624" i="2" l="1"/>
  <c r="R1624" i="2" s="1"/>
  <c r="P1624" i="2" l="1"/>
  <c r="I1625" i="2" s="1"/>
  <c r="N1625" i="2"/>
  <c r="O1625" i="2" l="1"/>
  <c r="R1625" i="2" s="1"/>
  <c r="P1625" i="2" l="1"/>
  <c r="I1626" i="2" s="1"/>
  <c r="N1626" i="2"/>
  <c r="O1626" i="2" l="1"/>
  <c r="R1626" i="2" s="1"/>
  <c r="P1626" i="2" l="1"/>
  <c r="I1627" i="2" s="1"/>
  <c r="N1627" i="2" l="1"/>
  <c r="O1627" i="2" l="1"/>
  <c r="R1627" i="2" s="1"/>
  <c r="P1627" i="2" l="1"/>
  <c r="I1628" i="2" s="1"/>
  <c r="N1628" i="2"/>
  <c r="O1628" i="2" l="1"/>
  <c r="R1628" i="2" s="1"/>
  <c r="P1628" i="2" l="1"/>
  <c r="I1629" i="2" s="1"/>
  <c r="N1629" i="2" l="1"/>
  <c r="O1629" i="2" l="1"/>
  <c r="R1629" i="2" s="1"/>
  <c r="P1629" i="2" l="1"/>
  <c r="I1630" i="2" s="1"/>
  <c r="N1630" i="2"/>
  <c r="O1630" i="2" l="1"/>
  <c r="R1630" i="2" s="1"/>
  <c r="P1630" i="2" l="1"/>
  <c r="I1631" i="2" s="1"/>
  <c r="N1631" i="2"/>
  <c r="O1631" i="2" l="1"/>
  <c r="R1631" i="2" s="1"/>
  <c r="P1631" i="2" l="1"/>
  <c r="I1632" i="2" s="1"/>
  <c r="N1632" i="2"/>
  <c r="O1632" i="2" l="1"/>
  <c r="P1632" i="2" s="1"/>
  <c r="I1633" i="2" s="1"/>
  <c r="R1632" i="2" l="1"/>
  <c r="N1633" i="2"/>
  <c r="O1633" i="2" l="1"/>
  <c r="R1633" i="2" s="1"/>
  <c r="P1633" i="2" l="1"/>
  <c r="I1634" i="2" s="1"/>
  <c r="N1634" i="2"/>
  <c r="O1634" i="2" l="1"/>
  <c r="R1634" i="2" s="1"/>
  <c r="P1634" i="2" l="1"/>
  <c r="I1635" i="2" s="1"/>
  <c r="N1635" i="2"/>
  <c r="O1635" i="2" l="1"/>
  <c r="R1635" i="2" s="1"/>
  <c r="P1635" i="2" l="1"/>
  <c r="I1636" i="2" s="1"/>
  <c r="N1636" i="2"/>
  <c r="O1636" i="2" l="1"/>
  <c r="R1636" i="2" s="1"/>
  <c r="P1636" i="2" l="1"/>
  <c r="I1637" i="2" s="1"/>
  <c r="N1637" i="2" l="1"/>
  <c r="O1637" i="2" l="1"/>
  <c r="R1637" i="2" s="1"/>
  <c r="P1637" i="2" l="1"/>
  <c r="I1638" i="2" s="1"/>
  <c r="N1638" i="2"/>
  <c r="O1638" i="2" l="1"/>
  <c r="R1638" i="2" s="1"/>
  <c r="P1638" i="2" l="1"/>
  <c r="I1639" i="2" s="1"/>
  <c r="N1639" i="2"/>
  <c r="O1639" i="2" l="1"/>
  <c r="R1639" i="2" s="1"/>
  <c r="P1639" i="2" l="1"/>
  <c r="I1640" i="2" s="1"/>
  <c r="N1640" i="2"/>
  <c r="O1640" i="2" l="1"/>
  <c r="P1640" i="2" s="1"/>
  <c r="I1641" i="2" s="1"/>
  <c r="R1640" i="2" l="1"/>
  <c r="N1641" i="2"/>
  <c r="O1641" i="2" l="1"/>
  <c r="R1641" i="2" s="1"/>
  <c r="P1641" i="2" l="1"/>
  <c r="I1642" i="2" s="1"/>
  <c r="N1642" i="2"/>
  <c r="O1642" i="2" l="1"/>
  <c r="R1642" i="2" s="1"/>
  <c r="P1642" i="2" l="1"/>
  <c r="I1643" i="2" s="1"/>
  <c r="N1643" i="2"/>
  <c r="O1643" i="2" l="1"/>
  <c r="R1643" i="2" s="1"/>
  <c r="P1643" i="2" l="1"/>
  <c r="I1644" i="2" s="1"/>
  <c r="N1644" i="2"/>
  <c r="O1644" i="2" l="1"/>
  <c r="R1644" i="2" s="1"/>
  <c r="P1644" i="2" l="1"/>
  <c r="I1645" i="2" s="1"/>
  <c r="N1645" i="2"/>
  <c r="O1645" i="2" l="1"/>
  <c r="R1645" i="2" s="1"/>
  <c r="P1645" i="2" l="1"/>
  <c r="I1646" i="2" s="1"/>
  <c r="N1646" i="2"/>
  <c r="O1646" i="2" l="1"/>
  <c r="R1646" i="2" s="1"/>
  <c r="P1646" i="2" l="1"/>
  <c r="I1647" i="2" s="1"/>
  <c r="N1647" i="2" l="1"/>
  <c r="O1647" i="2" l="1"/>
  <c r="R1647" i="2" s="1"/>
  <c r="P1647" i="2" l="1"/>
  <c r="I1648" i="2" s="1"/>
  <c r="N1648" i="2"/>
  <c r="O1648" i="2" l="1"/>
  <c r="R1648" i="2" s="1"/>
  <c r="P1648" i="2" l="1"/>
  <c r="I1649" i="2" s="1"/>
  <c r="N1649" i="2"/>
  <c r="O1649" i="2" l="1"/>
  <c r="R1649" i="2" s="1"/>
  <c r="P1649" i="2" l="1"/>
  <c r="I1650" i="2" s="1"/>
  <c r="N1650" i="2"/>
  <c r="O1650" i="2" l="1"/>
  <c r="P1650" i="2" s="1"/>
  <c r="I1651" i="2" s="1"/>
  <c r="R1650" i="2" l="1"/>
  <c r="N1651" i="2"/>
  <c r="O1651" i="2" l="1"/>
  <c r="R1651" i="2" s="1"/>
  <c r="P1651" i="2" l="1"/>
  <c r="I1652" i="2" s="1"/>
  <c r="N1652" i="2"/>
  <c r="O1652" i="2" l="1"/>
  <c r="R1652" i="2" s="1"/>
  <c r="P1652" i="2" l="1"/>
  <c r="I1653" i="2" s="1"/>
  <c r="N1653" i="2" l="1"/>
  <c r="O1653" i="2" l="1"/>
  <c r="R1653" i="2" s="1"/>
  <c r="P1653" i="2" l="1"/>
  <c r="I1654" i="2" s="1"/>
  <c r="N1654" i="2"/>
  <c r="O1654" i="2" l="1"/>
  <c r="R1654" i="2" s="1"/>
  <c r="P1654" i="2" l="1"/>
  <c r="I1655" i="2" s="1"/>
  <c r="N1655" i="2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s="1"/>
  <c r="N1658" i="2" s="1"/>
  <c r="O1658" i="2" l="1"/>
  <c r="R1658" i="2" s="1"/>
  <c r="P1658" i="2" l="1"/>
  <c r="I1659" i="2" s="1"/>
  <c r="N1659" i="2" l="1"/>
  <c r="O1659" i="2" l="1"/>
  <c r="P1659" i="2" s="1"/>
  <c r="I1660" i="2" s="1"/>
  <c r="R1659" i="2" l="1"/>
  <c r="N1660" i="2"/>
  <c r="O1660" i="2" l="1"/>
  <c r="R1660" i="2" s="1"/>
  <c r="P1660" i="2" l="1"/>
  <c r="I1661" i="2" s="1"/>
  <c r="N1661" i="2"/>
  <c r="O1661" i="2" l="1"/>
  <c r="R1661" i="2" s="1"/>
  <c r="P1661" i="2" l="1"/>
  <c r="I1662" i="2" s="1"/>
  <c r="N1662" i="2"/>
  <c r="O1662" i="2" l="1"/>
  <c r="R1662" i="2" s="1"/>
  <c r="P1662" i="2" l="1"/>
  <c r="I1663" i="2" s="1"/>
  <c r="N1663" i="2" l="1"/>
  <c r="O1663" i="2" l="1"/>
  <c r="P1663" i="2" s="1"/>
  <c r="I1664" i="2" s="1"/>
  <c r="R1663" i="2" l="1"/>
  <c r="N1664" i="2"/>
  <c r="O1664" i="2" l="1"/>
  <c r="R1664" i="2" s="1"/>
  <c r="P1664" i="2" l="1"/>
  <c r="I1665" i="2" s="1"/>
  <c r="N1665" i="2" l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s="1"/>
  <c r="N1668" i="2" s="1"/>
  <c r="O1668" i="2" l="1"/>
  <c r="P1668" i="2" s="1"/>
  <c r="I1669" i="2" s="1"/>
  <c r="R1668" i="2" l="1"/>
  <c r="N1669" i="2"/>
  <c r="O1669" i="2" l="1"/>
  <c r="R1669" i="2" s="1"/>
  <c r="P1669" i="2" l="1"/>
  <c r="I1670" i="2" s="1"/>
  <c r="N1670" i="2"/>
  <c r="O1670" i="2" l="1"/>
  <c r="R1670" i="2" s="1"/>
  <c r="P1670" i="2" l="1"/>
  <c r="I1671" i="2" s="1"/>
  <c r="N1671" i="2" l="1"/>
  <c r="O1671" i="2" l="1"/>
  <c r="R1671" i="2" s="1"/>
  <c r="P1671" i="2" l="1"/>
  <c r="I1672" i="2" s="1"/>
  <c r="N1672" i="2"/>
  <c r="O1672" i="2" l="1"/>
  <c r="R1672" i="2" s="1"/>
  <c r="P1672" i="2" l="1"/>
  <c r="I1673" i="2" s="1"/>
  <c r="N1673" i="2"/>
  <c r="O1673" i="2" l="1"/>
  <c r="P1673" i="2" s="1"/>
  <c r="I1674" i="2" s="1"/>
  <c r="R1673" i="2" l="1"/>
  <c r="N1674" i="2"/>
  <c r="O1674" i="2" l="1"/>
  <c r="R1674" i="2" s="1"/>
  <c r="P1674" i="2" l="1"/>
  <c r="I1675" i="2" s="1"/>
  <c r="N1675" i="2" l="1"/>
  <c r="O1675" i="2" l="1"/>
  <c r="P1675" i="2" s="1"/>
  <c r="I1676" i="2" s="1"/>
  <c r="R1675" i="2" l="1"/>
  <c r="N1676" i="2"/>
  <c r="O1676" i="2" l="1"/>
  <c r="R1676" i="2" s="1"/>
  <c r="P1676" i="2" l="1"/>
  <c r="I1677" i="2" s="1"/>
  <c r="N1677" i="2" l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/>
  <c r="O1682" i="2" l="1"/>
  <c r="R1682" i="2" s="1"/>
  <c r="P1682" i="2" l="1"/>
  <c r="I1683" i="2" s="1"/>
  <c r="N1683" i="2" l="1"/>
  <c r="O1683" i="2" l="1"/>
  <c r="P1683" i="2" s="1"/>
  <c r="I1684" i="2" s="1"/>
  <c r="R1683" i="2" l="1"/>
  <c r="N1684" i="2"/>
  <c r="O1684" i="2" l="1"/>
  <c r="P1684" i="2" s="1"/>
  <c r="I1685" i="2" s="1"/>
  <c r="R1684" i="2" l="1"/>
  <c r="N1685" i="2"/>
  <c r="O1685" i="2" l="1"/>
  <c r="P1685" i="2" s="1"/>
  <c r="I1686" i="2" s="1"/>
  <c r="R1685" i="2" l="1"/>
  <c r="N1686" i="2"/>
  <c r="O1686" i="2" l="1"/>
  <c r="P1686" i="2" s="1"/>
  <c r="I1687" i="2" s="1"/>
  <c r="R1686" i="2" l="1"/>
  <c r="N1687" i="2"/>
  <c r="O1687" i="2" l="1"/>
  <c r="P1687" i="2" s="1"/>
  <c r="I1688" i="2" s="1"/>
  <c r="R1687" i="2" l="1"/>
  <c r="N1688" i="2"/>
  <c r="O1688" i="2" l="1"/>
  <c r="R1688" i="2" s="1"/>
  <c r="P1688" i="2" l="1"/>
  <c r="I1689" i="2" s="1"/>
  <c r="N1689" i="2" l="1"/>
  <c r="O1689" i="2" l="1"/>
  <c r="R1689" i="2" s="1"/>
  <c r="P1689" i="2" l="1"/>
  <c r="I1690" i="2" s="1"/>
  <c r="N1690" i="2"/>
  <c r="O1690" i="2" l="1"/>
  <c r="R1690" i="2" s="1"/>
  <c r="P1690" i="2" l="1"/>
  <c r="I1691" i="2" s="1"/>
  <c r="N1691" i="2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/>
  <c r="O1694" i="2" l="1"/>
  <c r="R1694" i="2" s="1"/>
  <c r="P1694" i="2" l="1"/>
  <c r="I1695" i="2" s="1"/>
  <c r="N1695" i="2"/>
  <c r="O1695" i="2" l="1"/>
  <c r="P1695" i="2" s="1"/>
  <c r="I1696" i="2" s="1"/>
  <c r="R1695" i="2" l="1"/>
  <c r="N1696" i="2"/>
  <c r="O1696" i="2" l="1"/>
  <c r="P1696" i="2" s="1"/>
  <c r="I1697" i="2" s="1"/>
  <c r="R1696" i="2" l="1"/>
  <c r="N1697" i="2"/>
  <c r="O1697" i="2" l="1"/>
  <c r="R1697" i="2" s="1"/>
  <c r="P1697" i="2" l="1"/>
  <c r="I1698" i="2" s="1"/>
  <c r="N1698" i="2"/>
  <c r="O1698" i="2" l="1"/>
  <c r="R1698" i="2" s="1"/>
  <c r="P1698" i="2" l="1"/>
  <c r="I1699" i="2" s="1"/>
  <c r="N1699" i="2" l="1"/>
  <c r="O1699" i="2" l="1"/>
  <c r="R1699" i="2" s="1"/>
  <c r="P1699" i="2" l="1"/>
  <c r="I1700" i="2" s="1"/>
  <c r="N1700" i="2"/>
  <c r="O1700" i="2" l="1"/>
  <c r="R1700" i="2" s="1"/>
  <c r="P1700" i="2" l="1"/>
  <c r="I1701" i="2" s="1"/>
  <c r="N1701" i="2"/>
  <c r="O1701" i="2" l="1"/>
  <c r="R1701" i="2" s="1"/>
  <c r="P1701" i="2" l="1"/>
  <c r="I1702" i="2" s="1"/>
  <c r="N1702" i="2"/>
  <c r="O1702" i="2" l="1"/>
  <c r="R1702" i="2" s="1"/>
  <c r="P1702" i="2" l="1"/>
  <c r="I1703" i="2" s="1"/>
  <c r="N1703" i="2" l="1"/>
  <c r="O1703" i="2" l="1"/>
  <c r="R1703" i="2" s="1"/>
  <c r="P1703" i="2" l="1"/>
  <c r="I1704" i="2" s="1"/>
  <c r="N1704" i="2"/>
  <c r="O1704" i="2" l="1"/>
  <c r="R1704" i="2" s="1"/>
  <c r="P1704" i="2" l="1"/>
  <c r="I1705" i="2" s="1"/>
  <c r="N1705" i="2"/>
  <c r="O1705" i="2" l="1"/>
  <c r="P1705" i="2" s="1"/>
  <c r="I1706" i="2" s="1"/>
  <c r="R1705" i="2" l="1"/>
  <c r="N1706" i="2"/>
  <c r="O1706" i="2" l="1"/>
  <c r="R1706" i="2" s="1"/>
  <c r="P1706" i="2" l="1"/>
  <c r="I1707" i="2" s="1"/>
  <c r="N1707" i="2"/>
  <c r="O1707" i="2" l="1"/>
  <c r="R1707" i="2" s="1"/>
  <c r="P1707" i="2" l="1"/>
  <c r="I1708" i="2" s="1"/>
  <c r="N1708" i="2" l="1"/>
  <c r="O1708" i="2" l="1"/>
  <c r="R1708" i="2" s="1"/>
  <c r="P1708" i="2" l="1"/>
  <c r="I1709" i="2" s="1"/>
  <c r="N1709" i="2"/>
  <c r="O1709" i="2" l="1"/>
  <c r="R1709" i="2" s="1"/>
  <c r="P1709" i="2" l="1"/>
  <c r="I1710" i="2" s="1"/>
  <c r="N1710" i="2"/>
  <c r="O1710" i="2" l="1"/>
  <c r="R1710" i="2" s="1"/>
  <c r="P1710" i="2" l="1"/>
  <c r="I1711" i="2" s="1"/>
  <c r="N1711" i="2" l="1"/>
  <c r="O1711" i="2" l="1"/>
  <c r="P1711" i="2" s="1"/>
  <c r="I1712" i="2" s="1"/>
  <c r="R1711" i="2" l="1"/>
  <c r="N1712" i="2"/>
  <c r="O1712" i="2" l="1"/>
  <c r="R1712" i="2" s="1"/>
  <c r="P1712" i="2" l="1"/>
  <c r="I1713" i="2" s="1"/>
  <c r="N1713" i="2"/>
  <c r="O1713" i="2" l="1"/>
  <c r="R1713" i="2" s="1"/>
  <c r="P1713" i="2" l="1"/>
  <c r="I1714" i="2" s="1"/>
  <c r="N1714" i="2"/>
  <c r="O1714" i="2" l="1"/>
  <c r="P1714" i="2" s="1"/>
  <c r="I1715" i="2" s="1"/>
  <c r="R1714" i="2" l="1"/>
  <c r="N1715" i="2"/>
  <c r="O1715" i="2" l="1"/>
  <c r="R1715" i="2" s="1"/>
  <c r="P1715" i="2" l="1"/>
  <c r="I1716" i="2" s="1"/>
  <c r="N1716" i="2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/>
  <c r="O1719" i="2" l="1"/>
  <c r="R1719" i="2" s="1"/>
  <c r="P1719" i="2" l="1"/>
  <c r="I1720" i="2" s="1"/>
  <c r="N1720" i="2"/>
  <c r="O1720" i="2" l="1"/>
  <c r="R1720" i="2" s="1"/>
  <c r="P1720" i="2" l="1"/>
  <c r="I1721" i="2" s="1"/>
  <c r="N1721" i="2" l="1"/>
  <c r="O1721" i="2" l="1"/>
  <c r="R1721" i="2" s="1"/>
  <c r="P1721" i="2" l="1"/>
  <c r="I1722" i="2" s="1"/>
  <c r="N1722" i="2"/>
  <c r="O1722" i="2" l="1"/>
  <c r="R1722" i="2" s="1"/>
  <c r="P1722" i="2" l="1"/>
  <c r="I1723" i="2" s="1"/>
  <c r="N1723" i="2" l="1"/>
  <c r="O1723" i="2" l="1"/>
  <c r="R1723" i="2" s="1"/>
  <c r="P1723" i="2" l="1"/>
  <c r="I1724" i="2" s="1"/>
  <c r="N1724" i="2"/>
  <c r="O1724" i="2" l="1"/>
  <c r="R1724" i="2" s="1"/>
  <c r="P1724" i="2" l="1"/>
  <c r="I1725" i="2" s="1"/>
  <c r="N1725" i="2"/>
  <c r="O1725" i="2" l="1"/>
  <c r="R1725" i="2" s="1"/>
  <c r="P1725" i="2" l="1"/>
  <c r="I1726" i="2" s="1"/>
  <c r="N1726" i="2"/>
  <c r="O1726" i="2" l="1"/>
  <c r="R1726" i="2" s="1"/>
  <c r="P1726" i="2" l="1"/>
  <c r="I1727" i="2" s="1"/>
  <c r="N1727" i="2" l="1"/>
  <c r="O1727" i="2" l="1"/>
  <c r="R1727" i="2" s="1"/>
  <c r="P1727" i="2" l="1"/>
  <c r="I1728" i="2" s="1"/>
  <c r="N1728" i="2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N1731" i="2"/>
  <c r="O1731" i="2" l="1"/>
  <c r="P1731" i="2" s="1"/>
  <c r="I1732" i="2" s="1"/>
  <c r="R1731" i="2" l="1"/>
  <c r="N1732" i="2"/>
  <c r="O1732" i="2" l="1"/>
  <c r="P1732" i="2" s="1"/>
  <c r="I1733" i="2" s="1"/>
  <c r="R1732" i="2" l="1"/>
  <c r="N1733" i="2"/>
  <c r="O1733" i="2" l="1"/>
  <c r="R1733" i="2" s="1"/>
  <c r="P1733" i="2" l="1"/>
  <c r="I1734" i="2" s="1"/>
  <c r="N1734" i="2" s="1"/>
  <c r="O1734" i="2" l="1"/>
  <c r="R1734" i="2" s="1"/>
  <c r="P1734" i="2" l="1"/>
  <c r="I1735" i="2" s="1"/>
  <c r="N1735" i="2" l="1"/>
  <c r="O1735" i="2" l="1"/>
  <c r="R1735" i="2" s="1"/>
  <c r="P1735" i="2" l="1"/>
  <c r="I1736" i="2" s="1"/>
  <c r="N1736" i="2"/>
  <c r="O1736" i="2" l="1"/>
  <c r="R1736" i="2" s="1"/>
  <c r="P1736" i="2" l="1"/>
  <c r="I1737" i="2" s="1"/>
  <c r="N1737" i="2"/>
  <c r="O1737" i="2" l="1"/>
  <c r="R1737" i="2" s="1"/>
  <c r="P1737" i="2" l="1"/>
  <c r="I1738" i="2" s="1"/>
  <c r="N1738" i="2"/>
  <c r="O1738" i="2" l="1"/>
  <c r="R1738" i="2" s="1"/>
  <c r="P1738" i="2" l="1"/>
  <c r="I1739" i="2" s="1"/>
  <c r="N1739" i="2" l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s="1"/>
  <c r="N1743" i="2" s="1"/>
  <c r="O1743" i="2" l="1"/>
  <c r="R1743" i="2" s="1"/>
  <c r="P1743" i="2" l="1"/>
  <c r="I1744" i="2" s="1"/>
  <c r="N1744" i="2"/>
  <c r="O1744" i="2" l="1"/>
  <c r="R1744" i="2" s="1"/>
  <c r="P1744" i="2" l="1"/>
  <c r="I1745" i="2" s="1"/>
  <c r="N1745" i="2" l="1"/>
  <c r="O1745" i="2" l="1"/>
  <c r="R1745" i="2" s="1"/>
  <c r="P1745" i="2" l="1"/>
  <c r="I1746" i="2" s="1"/>
  <c r="N1746" i="2"/>
  <c r="O1746" i="2" l="1"/>
  <c r="R1746" i="2" s="1"/>
  <c r="P1746" i="2" l="1"/>
  <c r="I1747" i="2" s="1"/>
  <c r="N1747" i="2" l="1"/>
  <c r="O1747" i="2" l="1"/>
  <c r="R1747" i="2" s="1"/>
  <c r="P1747" i="2" l="1"/>
  <c r="I1748" i="2" s="1"/>
  <c r="N1748" i="2"/>
  <c r="O1748" i="2" l="1"/>
  <c r="R1748" i="2" s="1"/>
  <c r="P1748" i="2" l="1"/>
  <c r="I1749" i="2" s="1"/>
  <c r="N1749" i="2"/>
  <c r="O1749" i="2" l="1"/>
  <c r="R1749" i="2" s="1"/>
  <c r="P1749" i="2" l="1"/>
  <c r="I1750" i="2" s="1"/>
  <c r="N1750" i="2"/>
  <c r="O1750" i="2" l="1"/>
  <c r="R1750" i="2" s="1"/>
  <c r="P1750" i="2" l="1"/>
  <c r="I1751" i="2" s="1"/>
  <c r="N1751" i="2" l="1"/>
  <c r="O1751" i="2" l="1"/>
  <c r="R1751" i="2" s="1"/>
  <c r="P1751" i="2" l="1"/>
  <c r="I1752" i="2" s="1"/>
  <c r="N1752" i="2"/>
  <c r="O1752" i="2" l="1"/>
  <c r="R1752" i="2" s="1"/>
  <c r="P1752" i="2" l="1"/>
  <c r="I1753" i="2" s="1"/>
  <c r="N1753" i="2"/>
  <c r="O1753" i="2" l="1"/>
  <c r="R1753" i="2" s="1"/>
  <c r="P1753" i="2" l="1"/>
  <c r="I1754" i="2" s="1"/>
  <c r="N1754" i="2"/>
  <c r="O1754" i="2" l="1"/>
  <c r="R1754" i="2" s="1"/>
  <c r="P1754" i="2" l="1"/>
  <c r="I1755" i="2" s="1"/>
  <c r="N1755" i="2" l="1"/>
  <c r="O1755" i="2" l="1"/>
  <c r="R1755" i="2" s="1"/>
  <c r="P1755" i="2" l="1"/>
  <c r="I1756" i="2" s="1"/>
  <c r="N1756" i="2"/>
  <c r="O1756" i="2" l="1"/>
  <c r="R1756" i="2" s="1"/>
  <c r="P1756" i="2" l="1"/>
  <c r="I1757" i="2" s="1"/>
  <c r="N1757" i="2" l="1"/>
  <c r="O1757" i="2" l="1"/>
  <c r="R1757" i="2" s="1"/>
  <c r="P1757" i="2" l="1"/>
  <c r="I1758" i="2" s="1"/>
  <c r="N1758" i="2"/>
  <c r="O1758" i="2" l="1"/>
  <c r="R1758" i="2" s="1"/>
  <c r="P1758" i="2" l="1"/>
  <c r="I1759" i="2" s="1"/>
  <c r="N1759" i="2"/>
  <c r="O1759" i="2" l="1"/>
  <c r="R1759" i="2" s="1"/>
  <c r="P1759" i="2" l="1"/>
  <c r="I1760" i="2" s="1"/>
  <c r="N1760" i="2" s="1"/>
  <c r="O1760" i="2" l="1"/>
  <c r="R1760" i="2" s="1"/>
  <c r="P1760" i="2" l="1"/>
  <c r="I1761" i="2" s="1"/>
  <c r="N1761" i="2" l="1"/>
  <c r="O1761" i="2" l="1"/>
  <c r="R1761" i="2" s="1"/>
  <c r="P1761" i="2" l="1"/>
  <c r="I1762" i="2" s="1"/>
  <c r="N1762" i="2"/>
  <c r="O1762" i="2" l="1"/>
  <c r="R1762" i="2" s="1"/>
  <c r="P1762" i="2" l="1"/>
  <c r="I1763" i="2" s="1"/>
  <c r="N1763" i="2" l="1"/>
  <c r="O1763" i="2" l="1"/>
  <c r="R1763" i="2" s="1"/>
  <c r="P1763" i="2" l="1"/>
  <c r="I1764" i="2" s="1"/>
  <c r="N1764" i="2"/>
  <c r="O1764" i="2" l="1"/>
  <c r="P1764" i="2" s="1"/>
  <c r="I1765" i="2" s="1"/>
  <c r="R1764" i="2" l="1"/>
  <c r="N1765" i="2"/>
  <c r="O1765" i="2" l="1"/>
  <c r="R1765" i="2" s="1"/>
  <c r="P1765" i="2" l="1"/>
  <c r="I1766" i="2" s="1"/>
  <c r="N1766" i="2"/>
  <c r="O1766" i="2" l="1"/>
  <c r="R1766" i="2" s="1"/>
  <c r="P1766" i="2" l="1"/>
  <c r="I1767" i="2" s="1"/>
  <c r="N1767" i="2" l="1"/>
  <c r="O1767" i="2" l="1"/>
  <c r="R1767" i="2" s="1"/>
  <c r="P1767" i="2" l="1"/>
  <c r="I1768" i="2" s="1"/>
  <c r="N1768" i="2"/>
  <c r="O1768" i="2" l="1"/>
  <c r="P1768" i="2" s="1"/>
  <c r="I1769" i="2" s="1"/>
  <c r="R1768" i="2" l="1"/>
  <c r="N1769" i="2"/>
  <c r="O1769" i="2" l="1"/>
  <c r="R1769" i="2" s="1"/>
  <c r="P1769" i="2" l="1"/>
  <c r="I1770" i="2" s="1"/>
  <c r="N1770" i="2"/>
  <c r="O1770" i="2" l="1"/>
  <c r="R1770" i="2" s="1"/>
  <c r="P1770" i="2" l="1"/>
  <c r="I1771" i="2" s="1"/>
  <c r="N1771" i="2"/>
  <c r="O1771" i="2" l="1"/>
  <c r="R1771" i="2" s="1"/>
  <c r="P1771" i="2" l="1"/>
  <c r="I1772" i="2" s="1"/>
  <c r="N1772" i="2"/>
  <c r="O1772" i="2" l="1"/>
  <c r="R1772" i="2" s="1"/>
  <c r="P1772" i="2" l="1"/>
  <c r="I1773" i="2" s="1"/>
  <c r="N1773" i="2" l="1"/>
  <c r="O1773" i="2" l="1"/>
  <c r="R1773" i="2" s="1"/>
  <c r="P1773" i="2" l="1"/>
  <c r="I1774" i="2" s="1"/>
  <c r="N1774" i="2"/>
  <c r="O1774" i="2" l="1"/>
  <c r="R1774" i="2" s="1"/>
  <c r="P1774" i="2" l="1"/>
  <c r="I1775" i="2" s="1"/>
  <c r="N1775" i="2" l="1"/>
  <c r="O1775" i="2" l="1"/>
  <c r="R1775" i="2" s="1"/>
  <c r="P1775" i="2" l="1"/>
  <c r="I1776" i="2" s="1"/>
  <c r="N1776" i="2"/>
  <c r="O1776" i="2" l="1"/>
  <c r="R1776" i="2" s="1"/>
  <c r="P1776" i="2" l="1"/>
  <c r="I1777" i="2" s="1"/>
  <c r="N1777" i="2"/>
  <c r="O1777" i="2" l="1"/>
  <c r="R1777" i="2" s="1"/>
  <c r="P1777" i="2" l="1"/>
  <c r="I1778" i="2" s="1"/>
  <c r="N1778" i="2"/>
  <c r="O1778" i="2" l="1"/>
  <c r="R1778" i="2" s="1"/>
  <c r="P1778" i="2" l="1"/>
  <c r="I1779" i="2" s="1"/>
  <c r="N1779" i="2" l="1"/>
  <c r="O1779" i="2" l="1"/>
  <c r="R1779" i="2" s="1"/>
  <c r="P1779" i="2" l="1"/>
  <c r="I1780" i="2" s="1"/>
  <c r="N1780" i="2"/>
  <c r="O1780" i="2" l="1"/>
  <c r="P1780" i="2" s="1"/>
  <c r="I1781" i="2" s="1"/>
  <c r="R1780" i="2" l="1"/>
  <c r="N1781" i="2"/>
  <c r="O1781" i="2" l="1"/>
  <c r="R1781" i="2" s="1"/>
  <c r="P1781" i="2" l="1"/>
  <c r="I1782" i="2" s="1"/>
  <c r="N1782" i="2"/>
  <c r="O1782" i="2" l="1"/>
  <c r="R1782" i="2" s="1"/>
  <c r="P1782" i="2" l="1"/>
  <c r="I1783" i="2" s="1"/>
  <c r="N1783" i="2"/>
  <c r="O1783" i="2" l="1"/>
  <c r="R1783" i="2" s="1"/>
  <c r="P1783" i="2" l="1"/>
  <c r="I1784" i="2" s="1"/>
  <c r="N1784" i="2"/>
  <c r="O1784" i="2" l="1"/>
  <c r="R1784" i="2" s="1"/>
  <c r="P1784" i="2" l="1"/>
  <c r="I1785" i="2" s="1"/>
  <c r="N1785" i="2" l="1"/>
  <c r="O1785" i="2" l="1"/>
  <c r="R1785" i="2" s="1"/>
  <c r="P1785" i="2" l="1"/>
  <c r="I1786" i="2" s="1"/>
  <c r="N1786" i="2"/>
  <c r="O1786" i="2" l="1"/>
  <c r="P1786" i="2" s="1"/>
  <c r="I1787" i="2" s="1"/>
  <c r="R1786" i="2" l="1"/>
  <c r="N1787" i="2"/>
  <c r="O1787" i="2" l="1"/>
  <c r="R1787" i="2" s="1"/>
  <c r="P1787" i="2" l="1"/>
  <c r="I1788" i="2" s="1"/>
  <c r="N1788" i="2"/>
  <c r="O1788" i="2" l="1"/>
  <c r="R1788" i="2" s="1"/>
  <c r="P1788" i="2" l="1"/>
  <c r="I1789" i="2" s="1"/>
  <c r="N1789" i="2"/>
  <c r="O1789" i="2" l="1"/>
  <c r="R1789" i="2" s="1"/>
  <c r="P1789" i="2" l="1"/>
  <c r="I1790" i="2" s="1"/>
  <c r="N1790" i="2"/>
  <c r="O1790" i="2" l="1"/>
  <c r="R1790" i="2" s="1"/>
  <c r="P1790" i="2" l="1"/>
  <c r="I1791" i="2" s="1"/>
  <c r="N1791" i="2" l="1"/>
  <c r="O1791" i="2" l="1"/>
  <c r="R1791" i="2" s="1"/>
  <c r="P1791" i="2" l="1"/>
  <c r="I1792" i="2" s="1"/>
  <c r="N1792" i="2"/>
  <c r="O1792" i="2" l="1"/>
  <c r="P1792" i="2" s="1"/>
  <c r="I1793" i="2" s="1"/>
  <c r="R1792" i="2" l="1"/>
  <c r="N1793" i="2"/>
  <c r="O1793" i="2" l="1"/>
  <c r="R1793" i="2" s="1"/>
  <c r="P1793" i="2" l="1"/>
  <c r="I1794" i="2" s="1"/>
  <c r="N1794" i="2"/>
  <c r="O1794" i="2" l="1"/>
  <c r="P1794" i="2" s="1"/>
  <c r="I1795" i="2" s="1"/>
  <c r="R1794" i="2" l="1"/>
  <c r="N1795" i="2"/>
  <c r="O1795" i="2" l="1"/>
  <c r="R1795" i="2" s="1"/>
  <c r="P1795" i="2" l="1"/>
  <c r="I1796" i="2" s="1"/>
  <c r="N1796" i="2"/>
  <c r="O1796" i="2" l="1"/>
  <c r="R1796" i="2" s="1"/>
  <c r="P1796" i="2" l="1"/>
  <c r="I1797" i="2" s="1"/>
  <c r="N1797" i="2"/>
  <c r="O1797" i="2" l="1"/>
  <c r="R1797" i="2" s="1"/>
  <c r="P1797" i="2" l="1"/>
  <c r="I1798" i="2" s="1"/>
  <c r="N1798" i="2"/>
  <c r="O1798" i="2" l="1"/>
  <c r="P1798" i="2" s="1"/>
  <c r="I1799" i="2" s="1"/>
  <c r="R1798" i="2" l="1"/>
  <c r="N1799" i="2"/>
  <c r="O1799" i="2" l="1"/>
  <c r="R1799" i="2" s="1"/>
  <c r="P1799" i="2" l="1"/>
  <c r="I1800" i="2" s="1"/>
  <c r="N1800" i="2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/>
  <c r="O1802" i="2" l="1"/>
  <c r="R1802" i="2" s="1"/>
  <c r="P1802" i="2" l="1"/>
  <c r="I1803" i="2" s="1"/>
  <c r="N1803" i="2"/>
  <c r="O1803" i="2" l="1"/>
  <c r="R1803" i="2" s="1"/>
  <c r="P1803" i="2" l="1"/>
  <c r="I1804" i="2" s="1"/>
  <c r="N1804" i="2"/>
  <c r="O1804" i="2" l="1"/>
  <c r="P1804" i="2" s="1"/>
  <c r="I1805" i="2" s="1"/>
  <c r="R1804" i="2" l="1"/>
  <c r="N1805" i="2"/>
  <c r="O1805" i="2" l="1"/>
  <c r="R1805" i="2" s="1"/>
  <c r="P1805" i="2" l="1"/>
  <c r="I1806" i="2" s="1"/>
  <c r="N1806" i="2"/>
  <c r="O1806" i="2" l="1"/>
  <c r="R1806" i="2" s="1"/>
  <c r="P1806" i="2" l="1"/>
  <c r="I1807" i="2" s="1"/>
  <c r="N1807" i="2" l="1"/>
  <c r="O1807" i="2" l="1"/>
  <c r="R1807" i="2" s="1"/>
  <c r="P1807" i="2" l="1"/>
  <c r="I1808" i="2" s="1"/>
  <c r="N1808" i="2"/>
  <c r="O1808" i="2" l="1"/>
  <c r="R1808" i="2" s="1"/>
  <c r="P1808" i="2" l="1"/>
  <c r="I1809" i="2" s="1"/>
  <c r="N1809" i="2"/>
  <c r="O1809" i="2" l="1"/>
  <c r="R1809" i="2" s="1"/>
  <c r="P1809" i="2" l="1"/>
  <c r="I1810" i="2" s="1"/>
  <c r="N1810" i="2"/>
  <c r="O1810" i="2" l="1"/>
  <c r="P1810" i="2" s="1"/>
  <c r="I1811" i="2" s="1"/>
  <c r="R1810" i="2" l="1"/>
  <c r="N1811" i="2"/>
  <c r="O1811" i="2" l="1"/>
  <c r="R1811" i="2" s="1"/>
  <c r="P1811" i="2" l="1"/>
  <c r="I1812" i="2" s="1"/>
  <c r="N1812" i="2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/>
  <c r="O1814" i="2" l="1"/>
  <c r="R1814" i="2" s="1"/>
  <c r="P1814" i="2" l="1"/>
  <c r="I1815" i="2" s="1"/>
  <c r="N1815" i="2"/>
  <c r="O1815" i="2" l="1"/>
  <c r="R1815" i="2" s="1"/>
  <c r="P1815" i="2" l="1"/>
  <c r="I1816" i="2" s="1"/>
  <c r="N1816" i="2"/>
  <c r="O1816" i="2" l="1"/>
  <c r="P1816" i="2" s="1"/>
  <c r="I1817" i="2" s="1"/>
  <c r="R1816" i="2" l="1"/>
  <c r="N1817" i="2"/>
  <c r="O1817" i="2" l="1"/>
  <c r="R1817" i="2" s="1"/>
  <c r="P1817" i="2" l="1"/>
  <c r="I1818" i="2" s="1"/>
  <c r="N1818" i="2"/>
  <c r="O1818" i="2" l="1"/>
  <c r="R1818" i="2" s="1"/>
  <c r="P1818" i="2" l="1"/>
  <c r="I1819" i="2" s="1"/>
  <c r="N1819" i="2" l="1"/>
  <c r="O1819" i="2" l="1"/>
  <c r="R1819" i="2" s="1"/>
  <c r="P1819" i="2" l="1"/>
  <c r="I1820" i="2" s="1"/>
  <c r="N1820" i="2"/>
  <c r="O1820" i="2" l="1"/>
  <c r="R1820" i="2" s="1"/>
  <c r="P1820" i="2" l="1"/>
  <c r="I1821" i="2" s="1"/>
  <c r="N1821" i="2"/>
  <c r="O1821" i="2" l="1"/>
  <c r="R1821" i="2" s="1"/>
  <c r="P1821" i="2" l="1"/>
  <c r="I1822" i="2" s="1"/>
  <c r="N1822" i="2"/>
  <c r="O1822" i="2" l="1"/>
  <c r="R1822" i="2" s="1"/>
  <c r="P1822" i="2" l="1"/>
  <c r="I1823" i="2" s="1"/>
  <c r="N1823" i="2" l="1"/>
  <c r="O1823" i="2" l="1"/>
  <c r="R1823" i="2" s="1"/>
  <c r="P1823" i="2" l="1"/>
  <c r="I1824" i="2" s="1"/>
  <c r="N1824" i="2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/>
  <c r="O1827" i="2" l="1"/>
  <c r="R1827" i="2" s="1"/>
  <c r="P1827" i="2" l="1"/>
  <c r="I1828" i="2" s="1"/>
  <c r="N1828" i="2"/>
  <c r="O1828" i="2" l="1"/>
  <c r="R1828" i="2" s="1"/>
  <c r="P1828" i="2" l="1"/>
  <c r="I1829" i="2" s="1"/>
  <c r="N1829" i="2" l="1"/>
  <c r="O1829" i="2" l="1"/>
  <c r="R1829" i="2" s="1"/>
  <c r="P1829" i="2" l="1"/>
  <c r="I1830" i="2" s="1"/>
  <c r="N1830" i="2"/>
  <c r="O1830" i="2" l="1"/>
  <c r="R1830" i="2" s="1"/>
  <c r="P1830" i="2" l="1"/>
  <c r="I1831" i="2" s="1"/>
  <c r="N1831" i="2"/>
  <c r="O1831" i="2" l="1"/>
  <c r="R1831" i="2" s="1"/>
  <c r="P1831" i="2" l="1"/>
  <c r="I1832" i="2" s="1"/>
  <c r="N1832" i="2"/>
  <c r="O1832" i="2" l="1"/>
  <c r="R1832" i="2" s="1"/>
  <c r="P1832" i="2" l="1"/>
  <c r="I1833" i="2" s="1"/>
  <c r="N1833" i="2" l="1"/>
  <c r="O1833" i="2" l="1"/>
  <c r="R1833" i="2" s="1"/>
  <c r="P1833" i="2" l="1"/>
  <c r="I1834" i="2" s="1"/>
  <c r="N1834" i="2"/>
  <c r="O1834" i="2" l="1"/>
  <c r="P1834" i="2" s="1"/>
  <c r="I1835" i="2" s="1"/>
  <c r="R1834" i="2" l="1"/>
  <c r="N1835" i="2"/>
  <c r="O1835" i="2" l="1"/>
  <c r="R1835" i="2" s="1"/>
  <c r="P1835" i="2" l="1"/>
  <c r="I1836" i="2" s="1"/>
  <c r="N1836" i="2"/>
  <c r="O1836" i="2" l="1"/>
  <c r="R1836" i="2" s="1"/>
  <c r="P1836" i="2" l="1"/>
  <c r="I1837" i="2" s="1"/>
  <c r="N1837" i="2"/>
  <c r="O1837" i="2" l="1"/>
  <c r="R1837" i="2" s="1"/>
  <c r="P1837" i="2" l="1"/>
  <c r="I1838" i="2" s="1"/>
  <c r="N1838" i="2"/>
  <c r="O1838" i="2" l="1"/>
  <c r="R1838" i="2" s="1"/>
  <c r="P1838" i="2" l="1"/>
  <c r="I1839" i="2" s="1"/>
  <c r="N1839" i="2"/>
  <c r="O1839" i="2" l="1"/>
  <c r="P1839" i="2" s="1"/>
  <c r="I1840" i="2" s="1"/>
  <c r="R1839" i="2" l="1"/>
  <c r="N1840" i="2"/>
  <c r="O1840" i="2" l="1"/>
  <c r="R1840" i="2" s="1"/>
  <c r="P1840" i="2" l="1"/>
  <c r="I1841" i="2" s="1"/>
  <c r="N1841" i="2"/>
  <c r="O1841" i="2" l="1"/>
  <c r="R1841" i="2" s="1"/>
  <c r="P1841" i="2" l="1"/>
  <c r="I1842" i="2" s="1"/>
  <c r="N1842" i="2"/>
  <c r="O1842" i="2" l="1"/>
  <c r="R1842" i="2" s="1"/>
  <c r="P1842" i="2" l="1"/>
  <c r="I1843" i="2" s="1"/>
  <c r="N1843" i="2" l="1"/>
  <c r="O1843" i="2" l="1"/>
  <c r="R1843" i="2" s="1"/>
  <c r="P1843" i="2" l="1"/>
  <c r="I1844" i="2" s="1"/>
  <c r="N1844" i="2"/>
  <c r="O1844" i="2" l="1"/>
  <c r="R1844" i="2" s="1"/>
  <c r="P1844" i="2" l="1"/>
  <c r="I1845" i="2" s="1"/>
  <c r="N1845" i="2"/>
  <c r="O1845" i="2" l="1"/>
  <c r="R1845" i="2" s="1"/>
  <c r="P1845" i="2" l="1"/>
  <c r="I1846" i="2" s="1"/>
  <c r="N1846" i="2" s="1"/>
  <c r="O1846" i="2" l="1"/>
  <c r="R1846" i="2" s="1"/>
  <c r="P1846" i="2" l="1"/>
  <c r="I1847" i="2" s="1"/>
  <c r="N1847" i="2" l="1"/>
  <c r="O1847" i="2" l="1"/>
  <c r="R1847" i="2" s="1"/>
  <c r="P1847" i="2" l="1"/>
  <c r="I1848" i="2" s="1"/>
  <c r="N1848" i="2"/>
  <c r="O1848" i="2" l="1"/>
  <c r="R1848" i="2" s="1"/>
  <c r="P1848" i="2" l="1"/>
  <c r="I1849" i="2" s="1"/>
  <c r="N1849" i="2"/>
  <c r="O1849" i="2" l="1"/>
  <c r="R1849" i="2" s="1"/>
  <c r="P1849" i="2" l="1"/>
  <c r="I1850" i="2" s="1"/>
  <c r="N1850" i="2"/>
  <c r="O1850" i="2" l="1"/>
  <c r="R1850" i="2" s="1"/>
  <c r="P1850" i="2" l="1"/>
  <c r="I1851" i="2" s="1"/>
  <c r="N1851" i="2" l="1"/>
  <c r="O1851" i="2" l="1"/>
  <c r="R1851" i="2" s="1"/>
  <c r="P1851" i="2" l="1"/>
  <c r="I1852" i="2" s="1"/>
  <c r="N1852" i="2"/>
  <c r="O1852" i="2" l="1"/>
  <c r="P1852" i="2" s="1"/>
  <c r="I1853" i="2" s="1"/>
  <c r="R1852" i="2" l="1"/>
  <c r="N1853" i="2"/>
  <c r="O1853" i="2" l="1"/>
  <c r="R1853" i="2" s="1"/>
  <c r="P1853" i="2" l="1"/>
  <c r="I1854" i="2" s="1"/>
  <c r="N1854" i="2"/>
  <c r="O1854" i="2" l="1"/>
  <c r="R1854" i="2" s="1"/>
  <c r="P1854" i="2" l="1"/>
  <c r="I1855" i="2" s="1"/>
  <c r="N1855" i="2"/>
  <c r="O1855" i="2" l="1"/>
  <c r="R1855" i="2" s="1"/>
  <c r="P1855" i="2" l="1"/>
  <c r="I1856" i="2" s="1"/>
  <c r="N1856" i="2"/>
  <c r="O1856" i="2" l="1"/>
  <c r="R1856" i="2" s="1"/>
  <c r="P1856" i="2" l="1"/>
  <c r="I1857" i="2" s="1"/>
  <c r="N1857" i="2" l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/>
  <c r="O1860" i="2" l="1"/>
  <c r="R1860" i="2" s="1"/>
  <c r="P1860" i="2" l="1"/>
  <c r="I1861" i="2" s="1"/>
  <c r="N1861" i="2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s="1"/>
  <c r="N1864" i="2"/>
  <c r="O1864" i="2" l="1"/>
  <c r="R1864" i="2" s="1"/>
  <c r="P1864" i="2" l="1"/>
  <c r="I1865" i="2" s="1"/>
  <c r="N1865" i="2"/>
  <c r="O1865" i="2" l="1"/>
  <c r="R1865" i="2" s="1"/>
  <c r="P1865" i="2" l="1"/>
  <c r="I1866" i="2" s="1"/>
  <c r="N1866" i="2"/>
  <c r="O1866" i="2" l="1"/>
  <c r="P1866" i="2" s="1"/>
  <c r="I1867" i="2" s="1"/>
  <c r="R1866" i="2" l="1"/>
  <c r="N1867" i="2"/>
  <c r="O1867" i="2" l="1"/>
  <c r="R1867" i="2" s="1"/>
  <c r="P1867" i="2" l="1"/>
  <c r="I1868" i="2" s="1"/>
  <c r="N1868" i="2"/>
  <c r="O1868" i="2" l="1"/>
  <c r="R1868" i="2" s="1"/>
  <c r="P1868" i="2" l="1"/>
  <c r="I1869" i="2" s="1"/>
  <c r="N1869" i="2"/>
  <c r="O1869" i="2" l="1"/>
  <c r="R1869" i="2" s="1"/>
  <c r="P1869" i="2" l="1"/>
  <c r="I1870" i="2" s="1"/>
  <c r="N1870" i="2"/>
  <c r="O1870" i="2" l="1"/>
  <c r="R1870" i="2" s="1"/>
  <c r="P1870" i="2" l="1"/>
  <c r="I1871" i="2" s="1"/>
  <c r="N1871" i="2" l="1"/>
  <c r="O1871" i="2" l="1"/>
  <c r="R1871" i="2" s="1"/>
  <c r="P1871" i="2" l="1"/>
  <c r="I1872" i="2" s="1"/>
  <c r="N1872" i="2"/>
  <c r="O1872" i="2" l="1"/>
  <c r="P1872" i="2" s="1"/>
  <c r="I1873" i="2" s="1"/>
  <c r="R1872" i="2" l="1"/>
  <c r="N1873" i="2"/>
  <c r="O1873" i="2" l="1"/>
  <c r="R1873" i="2" s="1"/>
  <c r="P1873" i="2" l="1"/>
  <c r="I1874" i="2" s="1"/>
  <c r="N1874" i="2"/>
  <c r="O1874" i="2" l="1"/>
  <c r="R1874" i="2" s="1"/>
  <c r="P1874" i="2" l="1"/>
  <c r="I1875" i="2" s="1"/>
  <c r="N1875" i="2"/>
  <c r="O1875" i="2" l="1"/>
  <c r="R1875" i="2" s="1"/>
  <c r="P1875" i="2" l="1"/>
  <c r="I1876" i="2" s="1"/>
  <c r="N1876" i="2"/>
  <c r="O1876" i="2" l="1"/>
  <c r="R1876" i="2" s="1"/>
  <c r="P1876" i="2" l="1"/>
  <c r="I1877" i="2" s="1"/>
  <c r="N1877" i="2" l="1"/>
  <c r="O1877" i="2" l="1"/>
  <c r="R1877" i="2" s="1"/>
  <c r="P1877" i="2" l="1"/>
  <c r="I1878" i="2" s="1"/>
  <c r="N1878" i="2"/>
  <c r="O1878" i="2" l="1"/>
  <c r="R1878" i="2" s="1"/>
  <c r="P1878" i="2" l="1"/>
  <c r="I1879" i="2" s="1"/>
  <c r="N1879" i="2" l="1"/>
  <c r="O1879" i="2" l="1"/>
  <c r="R1879" i="2" s="1"/>
  <c r="P1879" i="2" l="1"/>
  <c r="I1880" i="2" s="1"/>
  <c r="N1880" i="2"/>
  <c r="O1880" i="2" l="1"/>
  <c r="R1880" i="2" s="1"/>
  <c r="P1880" i="2" l="1"/>
  <c r="I1881" i="2" s="1"/>
  <c r="N1881" i="2"/>
  <c r="O1881" i="2" l="1"/>
  <c r="R1881" i="2" s="1"/>
  <c r="P1881" i="2" l="1"/>
  <c r="I1882" i="2" s="1"/>
  <c r="N1882" i="2"/>
  <c r="O1882" i="2" l="1"/>
  <c r="P1882" i="2" s="1"/>
  <c r="I1883" i="2" s="1"/>
  <c r="R1882" i="2" l="1"/>
  <c r="N1883" i="2"/>
  <c r="O1883" i="2" l="1"/>
  <c r="R1883" i="2" s="1"/>
  <c r="P1883" i="2" l="1"/>
  <c r="I1884" i="2" s="1"/>
  <c r="N1884" i="2"/>
  <c r="O1884" i="2" l="1"/>
  <c r="R1884" i="2" s="1"/>
  <c r="P1884" i="2" l="1"/>
  <c r="I1885" i="2" s="1"/>
  <c r="N1885" i="2"/>
  <c r="O1885" i="2" l="1"/>
  <c r="R1885" i="2" s="1"/>
  <c r="P1885" i="2" l="1"/>
  <c r="I1886" i="2" s="1"/>
  <c r="N1886" i="2"/>
  <c r="O1886" i="2" l="1"/>
  <c r="R1886" i="2" s="1"/>
  <c r="P1886" i="2" l="1"/>
  <c r="I1887" i="2" s="1"/>
  <c r="N1887" i="2" l="1"/>
  <c r="O1887" i="2" l="1"/>
  <c r="R1887" i="2" s="1"/>
  <c r="P1887" i="2" l="1"/>
  <c r="I1888" i="2" s="1"/>
  <c r="N1888" i="2"/>
  <c r="O1888" i="2" l="1"/>
  <c r="R1888" i="2" s="1"/>
  <c r="P1888" i="2" l="1"/>
  <c r="I1889" i="2" s="1"/>
  <c r="N1889" i="2"/>
  <c r="O1889" i="2" l="1"/>
  <c r="R1889" i="2" s="1"/>
  <c r="P1889" i="2" l="1"/>
  <c r="I1890" i="2" s="1"/>
  <c r="N1890" i="2"/>
  <c r="O1890" i="2" l="1"/>
  <c r="P1890" i="2" s="1"/>
  <c r="I1891" i="2" s="1"/>
  <c r="R1890" i="2" l="1"/>
  <c r="N1891" i="2"/>
  <c r="O1891" i="2" l="1"/>
  <c r="P1891" i="2" s="1"/>
  <c r="I1892" i="2" s="1"/>
  <c r="R1891" i="2" l="1"/>
  <c r="N1892" i="2"/>
  <c r="O1892" i="2" l="1"/>
  <c r="R1892" i="2" s="1"/>
  <c r="P1892" i="2" l="1"/>
  <c r="I1893" i="2" s="1"/>
  <c r="N1893" i="2" l="1"/>
  <c r="O1893" i="2" l="1"/>
  <c r="R1893" i="2" s="1"/>
  <c r="P1893" i="2" l="1"/>
  <c r="I1894" i="2" s="1"/>
  <c r="N1894" i="2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/>
  <c r="O1896" i="2" l="1"/>
  <c r="R1896" i="2" s="1"/>
  <c r="P1896" i="2" l="1"/>
  <c r="I1897" i="2" s="1"/>
  <c r="N1897" i="2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s="1"/>
  <c r="N1900" i="2"/>
  <c r="O1900" i="2" l="1"/>
  <c r="R1900" i="2" s="1"/>
  <c r="P1900" i="2" l="1"/>
  <c r="I1901" i="2" s="1"/>
  <c r="N1901" i="2"/>
  <c r="O1901" i="2" l="1"/>
  <c r="P1901" i="2" s="1"/>
  <c r="I1902" i="2" s="1"/>
  <c r="R1901" i="2" l="1"/>
  <c r="N1902" i="2"/>
  <c r="O1902" i="2" l="1"/>
  <c r="R1902" i="2" s="1"/>
  <c r="P1902" i="2" l="1"/>
  <c r="I1903" i="2" s="1"/>
  <c r="N1903" i="2"/>
  <c r="O1903" i="2" l="1"/>
  <c r="R1903" i="2" s="1"/>
  <c r="P1903" i="2" l="1"/>
  <c r="I1904" i="2" s="1"/>
  <c r="N1904" i="2"/>
  <c r="O1904" i="2" l="1"/>
  <c r="R1904" i="2" s="1"/>
  <c r="P1904" i="2" l="1"/>
  <c r="I1905" i="2" s="1"/>
  <c r="N1905" i="2"/>
  <c r="O1905" i="2" l="1"/>
  <c r="P1905" i="2" s="1"/>
  <c r="I1906" i="2" s="1"/>
  <c r="R1905" i="2" l="1"/>
  <c r="N1906" i="2"/>
  <c r="O1906" i="2" l="1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s="1"/>
  <c r="N1912" i="2"/>
  <c r="O1912" i="2" l="1"/>
  <c r="R1912" i="2" s="1"/>
  <c r="P1912" i="2" l="1"/>
  <c r="I1913" i="2" s="1"/>
  <c r="N1913" i="2"/>
  <c r="O1913" i="2" l="1"/>
  <c r="P1913" i="2" s="1"/>
  <c r="I1914" i="2" s="1"/>
  <c r="R1913" i="2" l="1"/>
  <c r="N1914" i="2"/>
  <c r="O1914" i="2" l="1"/>
  <c r="R1914" i="2" s="1"/>
  <c r="P1914" i="2" l="1"/>
  <c r="I1915" i="2" s="1"/>
  <c r="N1915" i="2"/>
  <c r="O1915" i="2" l="1"/>
  <c r="P1915" i="2" s="1"/>
  <c r="I1916" i="2" s="1"/>
  <c r="R1915" i="2" l="1"/>
  <c r="N1916" i="2"/>
  <c r="O1916" i="2" l="1"/>
  <c r="R1916" i="2" s="1"/>
  <c r="P1916" i="2" l="1"/>
  <c r="I1917" i="2" s="1"/>
  <c r="N1917" i="2"/>
  <c r="O1917" i="2" l="1"/>
  <c r="P1917" i="2" s="1"/>
  <c r="I1918" i="2" s="1"/>
  <c r="R1917" i="2" l="1"/>
  <c r="N1918" i="2"/>
  <c r="O1918" i="2" l="1"/>
  <c r="P1918" i="2" s="1"/>
  <c r="I1919" i="2" s="1"/>
  <c r="R1918" i="2" l="1"/>
  <c r="N1919" i="2"/>
  <c r="O1919" i="2" l="1"/>
  <c r="R1919" i="2" s="1"/>
  <c r="P1919" i="2" l="1"/>
  <c r="I1920" i="2" s="1"/>
  <c r="N1920" i="2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/>
  <c r="O1923" i="2" l="1"/>
  <c r="P1923" i="2" s="1"/>
  <c r="I1924" i="2" s="1"/>
  <c r="R1923" i="2" l="1"/>
  <c r="N1924" i="2"/>
  <c r="O1924" i="2" l="1"/>
  <c r="R1924" i="2" s="1"/>
  <c r="P1924" i="2" l="1"/>
  <c r="I1925" i="2" s="1"/>
  <c r="N1925" i="2"/>
  <c r="O1925" i="2" l="1"/>
  <c r="P1925" i="2" s="1"/>
  <c r="I1926" i="2" s="1"/>
  <c r="R1925" i="2" l="1"/>
  <c r="N1926" i="2"/>
  <c r="O1926" i="2" l="1"/>
  <c r="P1926" i="2" s="1"/>
  <c r="I1927" i="2" s="1"/>
  <c r="R1926" i="2" l="1"/>
  <c r="N1927" i="2"/>
  <c r="O1927" i="2" l="1"/>
  <c r="P1927" i="2" s="1"/>
  <c r="I1928" i="2" s="1"/>
  <c r="R1927" i="2" l="1"/>
  <c r="N1928" i="2"/>
  <c r="O1928" i="2" l="1"/>
  <c r="R1928" i="2" s="1"/>
  <c r="P1928" i="2" l="1"/>
  <c r="I1929" i="2" s="1"/>
  <c r="N1929" i="2"/>
  <c r="O1929" i="2" l="1"/>
  <c r="R1929" i="2" s="1"/>
  <c r="P1929" i="2" l="1"/>
  <c r="I1930" i="2" s="1"/>
  <c r="N1930" i="2"/>
  <c r="O1930" i="2" l="1"/>
  <c r="R1930" i="2" s="1"/>
  <c r="P1930" i="2" l="1"/>
  <c r="I1931" i="2" s="1"/>
  <c r="N1931" i="2"/>
  <c r="O1931" i="2" l="1"/>
  <c r="R1931" i="2" s="1"/>
  <c r="P1931" i="2" l="1"/>
  <c r="I1932" i="2" s="1"/>
  <c r="N1932" i="2"/>
  <c r="O1932" i="2" l="1"/>
  <c r="R1932" i="2" s="1"/>
  <c r="P1932" i="2" l="1"/>
  <c r="I1933" i="2" s="1"/>
  <c r="N1933" i="2"/>
  <c r="O1933" i="2" l="1"/>
  <c r="R1933" i="2" s="1"/>
  <c r="P1933" i="2" l="1"/>
  <c r="I1934" i="2" s="1"/>
  <c r="N1934" i="2"/>
  <c r="O1934" i="2" l="1"/>
  <c r="R1934" i="2" s="1"/>
  <c r="P1934" i="2" l="1"/>
  <c r="I1935" i="2" s="1"/>
  <c r="N1935" i="2"/>
  <c r="O1935" i="2" l="1"/>
  <c r="R1935" i="2" s="1"/>
  <c r="P1935" i="2" l="1"/>
  <c r="I1936" i="2" s="1"/>
  <c r="N1936" i="2"/>
  <c r="O1936" i="2" l="1"/>
  <c r="R1936" i="2" s="1"/>
  <c r="P1936" i="2" l="1"/>
  <c r="I1937" i="2" s="1"/>
  <c r="N1937" i="2"/>
  <c r="O1937" i="2" l="1"/>
  <c r="R1937" i="2" s="1"/>
  <c r="P1937" i="2" l="1"/>
  <c r="I1938" i="2" s="1"/>
  <c r="N1938" i="2"/>
  <c r="O1938" i="2" l="1"/>
  <c r="R1938" i="2" s="1"/>
  <c r="P1938" i="2" l="1"/>
  <c r="I1939" i="2" s="1"/>
  <c r="N1939" i="2"/>
  <c r="O1939" i="2" l="1"/>
  <c r="R1939" i="2" s="1"/>
  <c r="P1939" i="2" l="1"/>
  <c r="I1940" i="2" s="1"/>
  <c r="N1940" i="2"/>
  <c r="O1940" i="2" l="1"/>
  <c r="R1940" i="2" s="1"/>
  <c r="P1940" i="2" l="1"/>
  <c r="I1941" i="2" s="1"/>
  <c r="N1941" i="2"/>
  <c r="O1941" i="2" l="1"/>
  <c r="R1941" i="2" s="1"/>
  <c r="P1941" i="2" l="1"/>
  <c r="I1942" i="2" s="1"/>
  <c r="N1942" i="2"/>
  <c r="O1942" i="2" l="1"/>
  <c r="R1942" i="2" s="1"/>
  <c r="P1942" i="2" l="1"/>
  <c r="I1943" i="2" s="1"/>
  <c r="N1943" i="2" l="1"/>
  <c r="O1943" i="2" l="1"/>
  <c r="R1943" i="2" s="1"/>
  <c r="P1943" i="2" l="1"/>
  <c r="I1944" i="2" s="1"/>
  <c r="N1944" i="2"/>
  <c r="O1944" i="2" l="1"/>
  <c r="R1944" i="2" s="1"/>
  <c r="P1944" i="2" l="1"/>
  <c r="I1945" i="2" s="1"/>
  <c r="N1945" i="2"/>
  <c r="O1945" i="2" l="1"/>
  <c r="R1945" i="2" s="1"/>
  <c r="P1945" i="2" l="1"/>
  <c r="I1946" i="2" s="1"/>
  <c r="N1946" i="2"/>
  <c r="O1946" i="2" l="1"/>
  <c r="R1946" i="2" s="1"/>
  <c r="P1946" i="2" l="1"/>
  <c r="I1947" i="2" s="1"/>
  <c r="N1947" i="2"/>
  <c r="O1947" i="2" l="1"/>
  <c r="R1947" i="2" s="1"/>
  <c r="P1947" i="2" l="1"/>
  <c r="I1948" i="2" s="1"/>
  <c r="N1948" i="2" l="1"/>
  <c r="O1948" i="2" l="1"/>
  <c r="R1948" i="2" s="1"/>
  <c r="P1948" i="2" l="1"/>
  <c r="I1949" i="2" s="1"/>
  <c r="N1949" i="2"/>
  <c r="O1949" i="2" l="1"/>
  <c r="R1949" i="2" s="1"/>
  <c r="P1949" i="2" l="1"/>
  <c r="I1950" i="2" s="1"/>
  <c r="N1950" i="2" l="1"/>
  <c r="O1950" i="2" l="1"/>
  <c r="R1950" i="2" s="1"/>
  <c r="P1950" i="2" l="1"/>
  <c r="I1951" i="2" s="1"/>
  <c r="N1951" i="2"/>
  <c r="O1951" i="2" l="1"/>
  <c r="R1951" i="2" s="1"/>
  <c r="P1951" i="2" l="1"/>
  <c r="I1952" i="2" s="1"/>
  <c r="N1952" i="2"/>
  <c r="O1952" i="2" l="1"/>
  <c r="R1952" i="2" s="1"/>
  <c r="P1952" i="2" l="1"/>
  <c r="I1953" i="2" s="1"/>
  <c r="N1953" i="2"/>
  <c r="O1953" i="2" l="1"/>
  <c r="R1953" i="2" s="1"/>
  <c r="P1953" i="2" l="1"/>
  <c r="I1954" i="2" s="1"/>
  <c r="N1954" i="2" l="1"/>
  <c r="O1954" i="2" l="1"/>
  <c r="R1954" i="2" s="1"/>
  <c r="P1954" i="2" l="1"/>
  <c r="I1955" i="2" s="1"/>
  <c r="N1955" i="2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/>
  <c r="O1957" i="2" l="1"/>
  <c r="R1957" i="2" s="1"/>
  <c r="P1957" i="2" l="1"/>
  <c r="I1958" i="2" s="1"/>
  <c r="N1958" i="2"/>
  <c r="O1958" i="2" l="1"/>
  <c r="P1958" i="2" s="1"/>
  <c r="I1959" i="2" s="1"/>
  <c r="R1958" i="2" l="1"/>
  <c r="N1959" i="2"/>
  <c r="O1959" i="2" l="1"/>
  <c r="R1959" i="2" s="1"/>
  <c r="P1959" i="2" l="1"/>
  <c r="I1960" i="2" s="1"/>
  <c r="N1960" i="2" l="1"/>
  <c r="O1960" i="2" l="1"/>
  <c r="R1960" i="2" s="1"/>
  <c r="P1960" i="2" l="1"/>
  <c r="I1961" i="2" s="1"/>
  <c r="N1961" i="2"/>
  <c r="O1961" i="2" l="1"/>
  <c r="R1961" i="2" s="1"/>
  <c r="P1961" i="2" l="1"/>
  <c r="I1962" i="2" s="1"/>
  <c r="N1962" i="2" l="1"/>
  <c r="O1962" i="2" l="1"/>
  <c r="P1962" i="2" s="1"/>
  <c r="I1963" i="2" s="1"/>
  <c r="R1962" i="2" l="1"/>
  <c r="N1963" i="2"/>
  <c r="O1963" i="2" l="1"/>
  <c r="R1963" i="2" s="1"/>
  <c r="P1963" i="2" l="1"/>
  <c r="I1964" i="2" s="1"/>
  <c r="N1964" i="2" s="1"/>
  <c r="O1964" i="2" l="1"/>
  <c r="R1964" i="2" s="1"/>
  <c r="P1964" i="2" l="1"/>
  <c r="I1965" i="2" s="1"/>
  <c r="N1965" i="2"/>
  <c r="O1965" i="2" l="1"/>
  <c r="R1965" i="2" s="1"/>
  <c r="P1965" i="2" l="1"/>
  <c r="I1966" i="2" s="1"/>
  <c r="N1966" i="2" l="1"/>
  <c r="O1966" i="2" l="1"/>
  <c r="R1966" i="2" s="1"/>
  <c r="P1966" i="2" l="1"/>
  <c r="I1967" i="2" s="1"/>
  <c r="N1967" i="2"/>
  <c r="O1967" i="2" l="1"/>
  <c r="R1967" i="2" s="1"/>
  <c r="P1967" i="2" l="1"/>
  <c r="I1968" i="2" s="1"/>
  <c r="N1968" i="2" l="1"/>
  <c r="O1968" i="2" l="1"/>
  <c r="R1968" i="2" s="1"/>
  <c r="P1968" i="2" l="1"/>
  <c r="I1969" i="2" s="1"/>
  <c r="N1969" i="2"/>
  <c r="O1969" i="2" l="1"/>
  <c r="P1969" i="2" s="1"/>
  <c r="I1970" i="2" s="1"/>
  <c r="R1969" i="2" l="1"/>
  <c r="N1970" i="2"/>
  <c r="O1970" i="2" l="1"/>
  <c r="R1970" i="2" s="1"/>
  <c r="P1970" i="2" l="1"/>
  <c r="I1971" i="2" s="1"/>
  <c r="N1971" i="2"/>
  <c r="O1971" i="2" l="1"/>
  <c r="R1971" i="2" s="1"/>
  <c r="P1971" i="2" l="1"/>
  <c r="I1972" i="2" s="1"/>
  <c r="N1972" i="2" l="1"/>
  <c r="O1972" i="2" l="1"/>
  <c r="R1972" i="2" s="1"/>
  <c r="P1972" i="2" l="1"/>
  <c r="I1973" i="2" s="1"/>
  <c r="N1973" i="2"/>
  <c r="O1973" i="2" l="1"/>
  <c r="R1973" i="2" s="1"/>
  <c r="P1973" i="2" l="1"/>
  <c r="I1974" i="2" s="1"/>
  <c r="N1974" i="2" l="1"/>
  <c r="O1974" i="2" l="1"/>
  <c r="R1974" i="2" s="1"/>
  <c r="P1974" i="2" l="1"/>
  <c r="I1975" i="2" s="1"/>
  <c r="N1975" i="2"/>
  <c r="O1975" i="2" l="1"/>
  <c r="R1975" i="2" s="1"/>
  <c r="P1975" i="2" l="1"/>
  <c r="I1976" i="2" s="1"/>
  <c r="N1976" i="2"/>
  <c r="O1976" i="2" l="1"/>
  <c r="R1976" i="2" s="1"/>
  <c r="P1976" i="2" l="1"/>
  <c r="I1977" i="2" s="1"/>
  <c r="N1977" i="2"/>
  <c r="O1977" i="2" l="1"/>
  <c r="R1977" i="2" s="1"/>
  <c r="P1977" i="2" l="1"/>
  <c r="I1978" i="2" s="1"/>
  <c r="N1978" i="2" l="1"/>
  <c r="O1978" i="2" l="1"/>
  <c r="R1978" i="2" s="1"/>
  <c r="P1978" i="2" l="1"/>
  <c r="I1979" i="2" s="1"/>
  <c r="N1979" i="2"/>
  <c r="O1979" i="2" l="1"/>
  <c r="P1979" i="2" s="1"/>
  <c r="I1980" i="2" s="1"/>
  <c r="R1979" i="2" l="1"/>
  <c r="N1980" i="2"/>
  <c r="O1980" i="2" l="1"/>
  <c r="R1980" i="2" s="1"/>
  <c r="P1980" i="2" l="1"/>
  <c r="I1981" i="2" s="1"/>
  <c r="N1981" i="2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/>
  <c r="O1983" i="2" l="1"/>
  <c r="R1983" i="2" s="1"/>
  <c r="P1983" i="2" l="1"/>
  <c r="I1984" i="2" s="1"/>
  <c r="N1984" i="2" l="1"/>
  <c r="O1984" i="2" l="1"/>
  <c r="R1984" i="2" s="1"/>
  <c r="P1984" i="2" l="1"/>
  <c r="I1985" i="2" s="1"/>
  <c r="N1985" i="2"/>
  <c r="O1985" i="2" l="1"/>
  <c r="R1985" i="2" s="1"/>
  <c r="P1985" i="2" l="1"/>
  <c r="I1986" i="2" s="1"/>
  <c r="N1986" i="2"/>
  <c r="O1986" i="2" l="1"/>
  <c r="P1986" i="2" s="1"/>
  <c r="I1987" i="2" s="1"/>
  <c r="R1986" i="2" l="1"/>
  <c r="N1987" i="2"/>
  <c r="O1987" i="2" l="1"/>
  <c r="R1987" i="2" s="1"/>
  <c r="P1987" i="2" l="1"/>
  <c r="I1988" i="2" s="1"/>
  <c r="N1988" i="2" l="1"/>
  <c r="O1988" i="2" l="1"/>
  <c r="R1988" i="2" s="1"/>
  <c r="P1988" i="2" l="1"/>
  <c r="I1989" i="2" s="1"/>
  <c r="N1989" i="2"/>
  <c r="O1989" i="2" l="1"/>
  <c r="R1989" i="2" s="1"/>
  <c r="P1989" i="2" l="1"/>
  <c r="I1990" i="2" s="1"/>
  <c r="N1990" i="2" l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/>
  <c r="O1992" i="2" l="1"/>
  <c r="R1992" i="2" s="1"/>
  <c r="P1992" i="2" l="1"/>
  <c r="I1993" i="2" s="1"/>
  <c r="N1993" i="2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/>
  <c r="O1995" i="2" l="1"/>
  <c r="R1995" i="2" s="1"/>
  <c r="P1995" i="2" l="1"/>
  <c r="I1996" i="2" s="1"/>
  <c r="N1996" i="2" l="1"/>
  <c r="O1996" i="2" l="1"/>
  <c r="R1996" i="2" s="1"/>
  <c r="P1996" i="2" l="1"/>
  <c r="I1997" i="2" s="1"/>
  <c r="N1997" i="2"/>
  <c r="O1997" i="2" l="1"/>
  <c r="R1997" i="2" s="1"/>
  <c r="P1997" i="2" l="1"/>
  <c r="I1998" i="2" s="1"/>
  <c r="N1998" i="2"/>
  <c r="O1998" i="2" l="1"/>
  <c r="R1998" i="2" s="1"/>
  <c r="P1998" i="2" l="1"/>
  <c r="I1999" i="2" s="1"/>
  <c r="N1999" i="2"/>
  <c r="O1999" i="2" l="1"/>
  <c r="R1999" i="2" s="1"/>
  <c r="P1999" i="2" l="1"/>
  <c r="I2000" i="2" s="1"/>
  <c r="N2000" i="2" l="1"/>
  <c r="O2000" i="2" l="1"/>
  <c r="R2000" i="2" s="1"/>
  <c r="P2000" i="2" l="1"/>
  <c r="I2001" i="2" s="1"/>
  <c r="N2001" i="2"/>
  <c r="O2001" i="2" l="1"/>
  <c r="R2001" i="2" s="1"/>
  <c r="P2001" i="2" l="1"/>
  <c r="I2002" i="2" s="1"/>
  <c r="N2002" i="2" l="1"/>
  <c r="O2002" i="2" l="1"/>
  <c r="R2002" i="2" s="1"/>
  <c r="P2002" i="2" l="1"/>
  <c r="I2003" i="2" s="1"/>
  <c r="N2003" i="2"/>
  <c r="O2003" i="2" l="1"/>
  <c r="P2003" i="2" s="1"/>
  <c r="I2004" i="2" s="1"/>
  <c r="R2003" i="2" l="1"/>
  <c r="N2004" i="2"/>
  <c r="O2004" i="2" l="1"/>
  <c r="R2004" i="2" s="1"/>
  <c r="P2004" i="2" l="1"/>
  <c r="I2005" i="2" s="1"/>
  <c r="N2005" i="2"/>
  <c r="O2005" i="2" l="1"/>
  <c r="R2005" i="2" s="1"/>
  <c r="P2005" i="2" l="1"/>
  <c r="I2006" i="2" s="1"/>
  <c r="N2006" i="2"/>
  <c r="O2006" i="2" l="1"/>
  <c r="P2006" i="2" s="1"/>
  <c r="I2007" i="2" s="1"/>
  <c r="R2006" i="2" l="1"/>
  <c r="N2007" i="2"/>
  <c r="O2007" i="2" l="1"/>
  <c r="R2007" i="2" s="1"/>
  <c r="P2007" i="2" l="1"/>
  <c r="I2008" i="2" s="1"/>
  <c r="N2008" i="2" l="1"/>
  <c r="O2008" i="2" l="1"/>
  <c r="R2008" i="2" s="1"/>
  <c r="P2008" i="2" l="1"/>
  <c r="I2009" i="2" s="1"/>
  <c r="N2009" i="2"/>
  <c r="O2009" i="2" l="1"/>
  <c r="R2009" i="2" s="1"/>
  <c r="P2009" i="2" l="1"/>
  <c r="I2010" i="2" s="1"/>
  <c r="N2010" i="2" l="1"/>
  <c r="O2010" i="2" l="1"/>
  <c r="R2010" i="2" s="1"/>
  <c r="P2010" i="2" l="1"/>
  <c r="I2011" i="2" s="1"/>
  <c r="N2011" i="2"/>
  <c r="O2011" i="2" l="1"/>
  <c r="R2011" i="2" s="1"/>
  <c r="P2011" i="2" l="1"/>
  <c r="I2012" i="2" s="1"/>
  <c r="N2012" i="2"/>
  <c r="O2012" i="2" l="1"/>
  <c r="R2012" i="2" s="1"/>
  <c r="P2012" i="2" l="1"/>
  <c r="I2013" i="2" s="1"/>
  <c r="N2013" i="2"/>
  <c r="O2013" i="2" l="1"/>
  <c r="R2013" i="2" s="1"/>
  <c r="P2013" i="2" l="1"/>
  <c r="I2014" i="2" s="1"/>
  <c r="N2014" i="2" l="1"/>
  <c r="O2014" i="2" l="1"/>
  <c r="R2014" i="2" s="1"/>
  <c r="P2014" i="2" l="1"/>
  <c r="I2015" i="2" s="1"/>
  <c r="N2015" i="2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/>
  <c r="O2017" i="2" l="1"/>
  <c r="R2017" i="2" s="1"/>
  <c r="P2017" i="2" l="1"/>
  <c r="I2018" i="2" s="1"/>
  <c r="N2018" i="2"/>
  <c r="O2018" i="2" l="1"/>
  <c r="R2018" i="2" s="1"/>
  <c r="P2018" i="2" l="1"/>
  <c r="I2019" i="2" s="1"/>
  <c r="N2019" i="2"/>
  <c r="O2019" i="2" l="1"/>
  <c r="R2019" i="2" s="1"/>
  <c r="P2019" i="2" l="1"/>
  <c r="I2020" i="2" s="1"/>
  <c r="N2020" i="2" l="1"/>
  <c r="O2020" i="2" l="1"/>
  <c r="R2020" i="2" s="1"/>
  <c r="P2020" i="2" l="1"/>
  <c r="I2021" i="2" s="1"/>
  <c r="N2021" i="2"/>
  <c r="O2021" i="2" l="1"/>
  <c r="P2021" i="2" s="1"/>
  <c r="I2022" i="2" s="1"/>
  <c r="R2021" i="2" l="1"/>
  <c r="N2022" i="2"/>
  <c r="O2022" i="2" l="1"/>
  <c r="R2022" i="2" s="1"/>
  <c r="P2022" i="2" l="1"/>
  <c r="I2023" i="2" s="1"/>
  <c r="N2023" i="2" l="1"/>
  <c r="O2023" i="2" l="1"/>
  <c r="R2023" i="2" s="1"/>
  <c r="P2023" i="2" l="1"/>
  <c r="I2024" i="2" s="1"/>
  <c r="N2024" i="2" l="1"/>
  <c r="O2024" i="2" l="1"/>
  <c r="R2024" i="2" s="1"/>
  <c r="P2024" i="2" l="1"/>
  <c r="I2025" i="2" s="1"/>
  <c r="N2025" i="2"/>
  <c r="O2025" i="2" l="1"/>
  <c r="R2025" i="2" s="1"/>
  <c r="P2025" i="2" l="1"/>
  <c r="I2026" i="2" s="1"/>
  <c r="N2026" i="2" l="1"/>
  <c r="O2026" i="2" l="1"/>
  <c r="R2026" i="2" s="1"/>
  <c r="P2026" i="2" l="1"/>
  <c r="I2027" i="2" s="1"/>
  <c r="N2027" i="2"/>
  <c r="O2027" i="2" l="1"/>
  <c r="R2027" i="2" s="1"/>
  <c r="P2027" i="2" l="1"/>
  <c r="I2028" i="2" s="1"/>
  <c r="N2028" i="2" s="1"/>
  <c r="O2028" i="2" l="1"/>
  <c r="R2028" i="2" s="1"/>
  <c r="P2028" i="2" l="1"/>
  <c r="I2029" i="2" s="1"/>
  <c r="N2029" i="2"/>
  <c r="O2029" i="2" l="1"/>
  <c r="R2029" i="2" s="1"/>
  <c r="P2029" i="2" l="1"/>
  <c r="I2030" i="2" s="1"/>
  <c r="N2030" i="2" l="1"/>
  <c r="O2030" i="2" l="1"/>
  <c r="R2030" i="2" s="1"/>
  <c r="P2030" i="2" l="1"/>
  <c r="I2031" i="2" s="1"/>
  <c r="N2031" i="2"/>
  <c r="O2031" i="2" l="1"/>
  <c r="R2031" i="2" s="1"/>
  <c r="P2031" i="2" l="1"/>
  <c r="I2032" i="2" s="1"/>
  <c r="N2032" i="2" l="1"/>
  <c r="O2032" i="2" l="1"/>
  <c r="R2032" i="2" s="1"/>
  <c r="P2032" i="2" l="1"/>
  <c r="I2033" i="2" s="1"/>
  <c r="N2033" i="2"/>
  <c r="O2033" i="2" l="1"/>
  <c r="P2033" i="2" s="1"/>
  <c r="I2034" i="2" s="1"/>
  <c r="R2033" i="2" l="1"/>
  <c r="N2034" i="2"/>
  <c r="O2034" i="2" l="1"/>
  <c r="P2034" i="2" s="1"/>
  <c r="I2035" i="2" s="1"/>
  <c r="R2034" i="2" l="1"/>
  <c r="N2035" i="2"/>
  <c r="O2035" i="2" l="1"/>
  <c r="R2035" i="2" s="1"/>
  <c r="P2035" i="2" l="1"/>
  <c r="I2036" i="2" s="1"/>
  <c r="N2036" i="2" l="1"/>
  <c r="O2036" i="2" l="1"/>
  <c r="R2036" i="2" s="1"/>
  <c r="P2036" i="2" l="1"/>
  <c r="I2037" i="2" s="1"/>
  <c r="N2037" i="2"/>
  <c r="O2037" i="2" l="1"/>
  <c r="R2037" i="2" s="1"/>
  <c r="P2037" i="2" l="1"/>
  <c r="I2038" i="2" s="1"/>
  <c r="N2038" i="2" l="1"/>
  <c r="O2038" i="2" l="1"/>
  <c r="R2038" i="2" s="1"/>
  <c r="P2038" i="2" l="1"/>
  <c r="I2039" i="2" s="1"/>
  <c r="N2039" i="2"/>
  <c r="O2039" i="2" l="1"/>
  <c r="R2039" i="2" s="1"/>
  <c r="P2039" i="2" l="1"/>
  <c r="I2040" i="2" s="1"/>
  <c r="N2040" i="2"/>
  <c r="O2040" i="2" l="1"/>
  <c r="R2040" i="2" s="1"/>
  <c r="P2040" i="2" l="1"/>
  <c r="I2041" i="2" s="1"/>
  <c r="N2041" i="2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/>
  <c r="O2043" i="2" l="1"/>
  <c r="R2043" i="2" s="1"/>
  <c r="P2043" i="2" l="1"/>
  <c r="I2044" i="2" s="1"/>
  <c r="N2044" i="2" l="1"/>
  <c r="O2044" i="2" l="1"/>
  <c r="R2044" i="2" s="1"/>
  <c r="P2044" i="2" l="1"/>
  <c r="I2045" i="2" s="1"/>
  <c r="N2045" i="2"/>
  <c r="O2045" i="2" l="1"/>
  <c r="R2045" i="2" s="1"/>
  <c r="P2045" i="2" l="1"/>
  <c r="I2046" i="2" s="1"/>
  <c r="N2046" i="2"/>
  <c r="O2046" i="2" l="1"/>
  <c r="R2046" i="2" s="1"/>
  <c r="P2046" i="2" l="1"/>
  <c r="I2047" i="2" s="1"/>
  <c r="N2047" i="2"/>
  <c r="O2047" i="2" l="1"/>
  <c r="R2047" i="2" s="1"/>
  <c r="P2047" i="2" l="1"/>
  <c r="I2048" i="2" s="1"/>
  <c r="N2048" i="2" l="1"/>
  <c r="O2048" i="2" l="1"/>
  <c r="R2048" i="2" s="1"/>
  <c r="P2048" i="2" l="1"/>
  <c r="I2049" i="2" s="1"/>
  <c r="N2049" i="2"/>
  <c r="O2049" i="2" l="1"/>
  <c r="R2049" i="2" s="1"/>
  <c r="P2049" i="2" l="1"/>
  <c r="I2050" i="2" s="1"/>
  <c r="N2050" i="2"/>
  <c r="O2050" i="2" l="1"/>
  <c r="R2050" i="2" s="1"/>
  <c r="P2050" i="2" l="1"/>
  <c r="I2051" i="2" s="1"/>
  <c r="N2051" i="2"/>
  <c r="O2051" i="2" l="1"/>
  <c r="R2051" i="2" s="1"/>
  <c r="P2051" i="2" l="1"/>
  <c r="I2052" i="2" s="1"/>
  <c r="N2052" i="2" l="1"/>
  <c r="O2052" i="2" l="1"/>
  <c r="R2052" i="2" s="1"/>
  <c r="P2052" i="2" l="1"/>
  <c r="I2053" i="2" s="1"/>
  <c r="N2053" i="2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s="1"/>
  <c r="N2056" i="2"/>
  <c r="O2056" i="2" l="1"/>
  <c r="R2056" i="2" s="1"/>
  <c r="P2056" i="2" l="1"/>
  <c r="I2057" i="2" s="1"/>
  <c r="N2057" i="2"/>
  <c r="O2057" i="2" l="1"/>
  <c r="R2057" i="2" s="1"/>
  <c r="P2057" i="2" l="1"/>
  <c r="I2058" i="2" s="1"/>
  <c r="N2058" i="2" l="1"/>
  <c r="O2058" i="2" l="1"/>
  <c r="R2058" i="2" s="1"/>
  <c r="P2058" i="2" l="1"/>
  <c r="I2059" i="2" s="1"/>
  <c r="N2059" i="2"/>
  <c r="O2059" i="2" l="1"/>
  <c r="R2059" i="2" s="1"/>
  <c r="P2059" i="2" l="1"/>
  <c r="I2060" i="2" s="1"/>
  <c r="N2060" i="2" l="1"/>
  <c r="O2060" i="2" l="1"/>
  <c r="R2060" i="2" s="1"/>
  <c r="P2060" i="2" l="1"/>
  <c r="I2061" i="2" s="1"/>
  <c r="N2061" i="2"/>
  <c r="O2061" i="2" l="1"/>
  <c r="R2061" i="2" s="1"/>
  <c r="P2061" i="2" l="1"/>
  <c r="I2062" i="2" s="1"/>
  <c r="N2062" i="2"/>
  <c r="O2062" i="2" l="1"/>
  <c r="R2062" i="2" s="1"/>
  <c r="P2062" i="2" l="1"/>
  <c r="I2063" i="2" s="1"/>
  <c r="N2063" i="2"/>
  <c r="O2063" i="2" l="1"/>
  <c r="R2063" i="2" s="1"/>
  <c r="P2063" i="2" l="1"/>
  <c r="I2064" i="2" s="1"/>
  <c r="N2064" i="2" l="1"/>
  <c r="O2064" i="2" l="1"/>
  <c r="R2064" i="2" s="1"/>
  <c r="P2064" i="2" l="1"/>
  <c r="I2065" i="2" s="1"/>
  <c r="N2065" i="2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/>
  <c r="O2067" i="2" l="1"/>
  <c r="R2067" i="2" s="1"/>
  <c r="P2067" i="2" l="1"/>
  <c r="I2068" i="2" s="1"/>
  <c r="N2068" i="2"/>
  <c r="O2068" i="2" l="1"/>
  <c r="R2068" i="2" s="1"/>
  <c r="P2068" i="2" l="1"/>
  <c r="I2069" i="2" s="1"/>
  <c r="N2069" i="2"/>
  <c r="O2069" i="2" l="1"/>
  <c r="R2069" i="2" s="1"/>
  <c r="P2069" i="2" l="1"/>
  <c r="I2070" i="2" s="1"/>
  <c r="N2070" i="2" l="1"/>
  <c r="O2070" i="2" l="1"/>
  <c r="R2070" i="2" s="1"/>
  <c r="P2070" i="2" l="1"/>
  <c r="I2071" i="2" s="1"/>
  <c r="N2071" i="2"/>
  <c r="O2071" i="2" l="1"/>
  <c r="P2071" i="2" s="1"/>
  <c r="I2072" i="2" s="1"/>
  <c r="R2071" i="2" l="1"/>
  <c r="N2072" i="2"/>
  <c r="O2072" i="2" l="1"/>
  <c r="P2072" i="2" s="1"/>
  <c r="I2073" i="2" s="1"/>
  <c r="R2072" i="2" l="1"/>
  <c r="N2073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s="1"/>
  <c r="N2077" i="2" s="1"/>
  <c r="O2077" i="2" l="1"/>
  <c r="R2077" i="2" s="1"/>
  <c r="P2077" i="2" l="1"/>
  <c r="I2078" i="2" s="1"/>
  <c r="N2078" i="2" l="1"/>
  <c r="O2078" i="2" l="1"/>
  <c r="R2078" i="2" s="1"/>
  <c r="P2078" i="2" l="1"/>
  <c r="I2079" i="2" s="1"/>
  <c r="N2079" i="2"/>
  <c r="O2079" i="2" l="1"/>
  <c r="R2079" i="2" s="1"/>
  <c r="P2079" i="2" l="1"/>
  <c r="I2080" i="2" s="1"/>
  <c r="N2080" i="2" l="1"/>
  <c r="O2080" i="2" l="1"/>
  <c r="R2080" i="2" s="1"/>
  <c r="P2080" i="2" l="1"/>
  <c r="I2081" i="2" s="1"/>
  <c r="N2081" i="2"/>
  <c r="O2081" i="2" l="1"/>
  <c r="R2081" i="2" s="1"/>
  <c r="P2081" i="2" l="1"/>
  <c r="I2082" i="2" s="1"/>
  <c r="N2082" i="2"/>
  <c r="O2082" i="2" l="1"/>
  <c r="R2082" i="2" s="1"/>
  <c r="P2082" i="2" l="1"/>
  <c r="I2083" i="2" s="1"/>
  <c r="N2083" i="2"/>
  <c r="O2083" i="2" l="1"/>
  <c r="R2083" i="2" s="1"/>
  <c r="P2083" i="2" l="1"/>
  <c r="I2084" i="2" s="1"/>
  <c r="N2084" i="2" l="1"/>
  <c r="O2084" i="2" l="1"/>
  <c r="R2084" i="2" s="1"/>
  <c r="P2084" i="2" l="1"/>
  <c r="I2085" i="2" s="1"/>
  <c r="N2085" i="2"/>
  <c r="O2085" i="2" l="1"/>
  <c r="R2085" i="2" s="1"/>
  <c r="P2085" i="2" l="1"/>
  <c r="I2086" i="2" s="1"/>
  <c r="N2086" i="2" l="1"/>
  <c r="O2086" i="2" l="1"/>
  <c r="R2086" i="2" s="1"/>
  <c r="P2086" i="2" l="1"/>
  <c r="I2087" i="2" s="1"/>
  <c r="N2087" i="2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/>
  <c r="O2089" i="2" l="1"/>
  <c r="R2089" i="2" s="1"/>
  <c r="P2089" i="2" l="1"/>
  <c r="I2090" i="2" s="1"/>
  <c r="N2090" i="2"/>
  <c r="O2090" i="2" l="1"/>
  <c r="R2090" i="2" s="1"/>
  <c r="P2090" i="2" l="1"/>
  <c r="I2091" i="2" s="1"/>
  <c r="N2091" i="2"/>
  <c r="O2091" i="2" l="1"/>
  <c r="R2091" i="2" s="1"/>
  <c r="P2091" i="2" l="1"/>
  <c r="I2092" i="2" s="1"/>
  <c r="N2092" i="2" l="1"/>
  <c r="O2092" i="2" l="1"/>
  <c r="R2092" i="2" s="1"/>
  <c r="P2092" i="2" l="1"/>
  <c r="I2093" i="2" s="1"/>
  <c r="N2093" i="2"/>
  <c r="O2093" i="2" l="1"/>
  <c r="R2093" i="2" s="1"/>
  <c r="P2093" i="2" l="1"/>
  <c r="I2094" i="2" s="1"/>
  <c r="N2094" i="2" l="1"/>
  <c r="O2094" i="2" l="1"/>
  <c r="R2094" i="2" s="1"/>
  <c r="P2094" i="2" l="1"/>
  <c r="I2095" i="2" s="1"/>
  <c r="N2095" i="2"/>
  <c r="O2095" i="2" l="1"/>
  <c r="R2095" i="2" s="1"/>
  <c r="P2095" i="2" l="1"/>
  <c r="I2096" i="2" s="1"/>
  <c r="N2096" i="2"/>
  <c r="O2096" i="2" l="1"/>
  <c r="R2096" i="2" s="1"/>
  <c r="P2096" i="2" l="1"/>
  <c r="I2097" i="2" s="1"/>
  <c r="N2097" i="2"/>
  <c r="O2097" i="2" l="1"/>
  <c r="R2097" i="2" s="1"/>
  <c r="P2097" i="2" l="1"/>
  <c r="I2098" i="2" s="1"/>
  <c r="N2098" i="2" l="1"/>
  <c r="O2098" i="2" l="1"/>
  <c r="R2098" i="2" s="1"/>
  <c r="P2098" i="2" l="1"/>
  <c r="I2099" i="2" s="1"/>
  <c r="N2099" i="2"/>
  <c r="O2099" i="2" l="1"/>
  <c r="R2099" i="2" s="1"/>
  <c r="P2099" i="2" l="1"/>
  <c r="I2100" i="2" s="1"/>
  <c r="N2100" i="2"/>
  <c r="O2100" i="2" l="1"/>
  <c r="R2100" i="2" s="1"/>
  <c r="P2100" i="2" l="1"/>
  <c r="I2101" i="2" s="1"/>
  <c r="N2101" i="2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/>
  <c r="O2103" i="2" l="1"/>
  <c r="R2103" i="2" s="1"/>
  <c r="P2103" i="2" l="1"/>
  <c r="I2104" i="2" s="1"/>
  <c r="N2104" i="2" l="1"/>
  <c r="O2104" i="2" l="1"/>
  <c r="R2104" i="2" s="1"/>
  <c r="P2104" i="2" l="1"/>
  <c r="I2105" i="2" s="1"/>
  <c r="N2105" i="2"/>
  <c r="O2105" i="2" l="1"/>
  <c r="P2105" i="2" s="1"/>
  <c r="I2106" i="2" s="1"/>
  <c r="R2105" i="2" l="1"/>
  <c r="N2106" i="2"/>
  <c r="O2106" i="2" l="1"/>
  <c r="R2106" i="2" s="1"/>
  <c r="P2106" i="2" l="1"/>
  <c r="I2107" i="2" s="1"/>
  <c r="N2107" i="2"/>
  <c r="O2107" i="2" l="1"/>
  <c r="R2107" i="2" s="1"/>
  <c r="P2107" i="2" l="1"/>
  <c r="I2108" i="2" s="1"/>
  <c r="N2108" i="2" l="1"/>
  <c r="O2108" i="2" l="1"/>
  <c r="R2108" i="2" s="1"/>
  <c r="P2108" i="2" l="1"/>
  <c r="I2109" i="2" s="1"/>
  <c r="N2109" i="2"/>
  <c r="O2109" i="2" l="1"/>
  <c r="R2109" i="2" s="1"/>
  <c r="P2109" i="2" l="1"/>
  <c r="I2110" i="2" s="1"/>
  <c r="N2110" i="2" l="1"/>
  <c r="O2110" i="2" l="1"/>
  <c r="R2110" i="2" s="1"/>
  <c r="P2110" i="2" l="1"/>
  <c r="I2111" i="2" s="1"/>
  <c r="N2111" i="2"/>
  <c r="O2111" i="2" l="1"/>
  <c r="R2111" i="2" s="1"/>
  <c r="P2111" i="2" l="1"/>
  <c r="I2112" i="2" s="1"/>
  <c r="N2112" i="2"/>
  <c r="O2112" i="2" l="1"/>
  <c r="R2112" i="2" s="1"/>
  <c r="P2112" i="2" l="1"/>
  <c r="I2113" i="2" s="1"/>
  <c r="N2113" i="2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/>
  <c r="O2115" i="2" l="1"/>
  <c r="R2115" i="2" s="1"/>
  <c r="P2115" i="2" l="1"/>
  <c r="I2116" i="2" s="1"/>
  <c r="N2116" i="2" l="1"/>
  <c r="O2116" i="2" l="1"/>
  <c r="R2116" i="2" s="1"/>
  <c r="P2116" i="2" l="1"/>
  <c r="I2117" i="2" s="1"/>
  <c r="N2117" i="2"/>
  <c r="O2117" i="2" l="1"/>
  <c r="R2117" i="2" s="1"/>
  <c r="P2117" i="2" l="1"/>
  <c r="I2118" i="2" s="1"/>
  <c r="N2118" i="2"/>
  <c r="O2118" i="2" l="1"/>
  <c r="P2118" i="2" s="1"/>
  <c r="I2119" i="2" s="1"/>
  <c r="R2118" i="2" l="1"/>
  <c r="N2119" i="2"/>
  <c r="O2119" i="2" l="1"/>
  <c r="R2119" i="2" s="1"/>
  <c r="P2119" i="2" l="1"/>
  <c r="I2120" i="2" s="1"/>
  <c r="N2120" i="2" l="1"/>
  <c r="O2120" i="2" l="1"/>
  <c r="R2120" i="2" s="1"/>
  <c r="P2120" i="2" l="1"/>
  <c r="I2121" i="2" s="1"/>
  <c r="N2121" i="2"/>
  <c r="O2121" i="2" l="1"/>
  <c r="R2121" i="2" s="1"/>
  <c r="P2121" i="2" l="1"/>
  <c r="I2122" i="2" s="1"/>
  <c r="N2122" i="2"/>
  <c r="O2122" i="2" l="1"/>
  <c r="R2122" i="2" s="1"/>
  <c r="P2122" i="2" l="1"/>
  <c r="I2123" i="2" s="1"/>
  <c r="N2123" i="2"/>
  <c r="O2123" i="2" l="1"/>
  <c r="R2123" i="2" s="1"/>
  <c r="P2123" i="2" l="1"/>
  <c r="I2124" i="2" s="1"/>
  <c r="N2124" i="2" l="1"/>
  <c r="O2124" i="2" l="1"/>
  <c r="R2124" i="2" s="1"/>
  <c r="P2124" i="2" l="1"/>
  <c r="I2125" i="2" s="1"/>
  <c r="N2125" i="2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/>
  <c r="O2127" i="2" l="1"/>
  <c r="R2127" i="2" s="1"/>
  <c r="P2127" i="2" l="1"/>
  <c r="I2128" i="2" s="1"/>
  <c r="N2128" i="2"/>
  <c r="O2128" i="2" l="1"/>
  <c r="R2128" i="2" s="1"/>
  <c r="P2128" i="2" l="1"/>
  <c r="I2129" i="2" s="1"/>
  <c r="N2129" i="2"/>
  <c r="O2129" i="2" l="1"/>
  <c r="R2129" i="2" s="1"/>
  <c r="P2129" i="2" l="1"/>
  <c r="I2130" i="2" s="1"/>
  <c r="N2130" i="2"/>
  <c r="O2130" i="2" l="1"/>
  <c r="P2130" i="2" s="1"/>
  <c r="I2131" i="2" s="1"/>
  <c r="R2130" i="2" l="1"/>
  <c r="N2131" i="2"/>
  <c r="O2131" i="2" l="1"/>
  <c r="R2131" i="2" s="1"/>
  <c r="P2131" i="2" l="1"/>
  <c r="I2132" i="2" s="1"/>
  <c r="N2132" i="2"/>
  <c r="O2132" i="2" l="1"/>
  <c r="R2132" i="2" s="1"/>
  <c r="P2132" i="2" l="1"/>
  <c r="I2133" i="2" s="1"/>
  <c r="N2133" i="2"/>
  <c r="O2133" i="2" l="1"/>
  <c r="R2133" i="2" s="1"/>
  <c r="P2133" i="2" l="1"/>
  <c r="I2134" i="2" s="1"/>
  <c r="N2134" i="2" l="1"/>
  <c r="O2134" i="2" l="1"/>
  <c r="R2134" i="2" s="1"/>
  <c r="P2134" i="2" l="1"/>
  <c r="I2135" i="2" s="1"/>
  <c r="N2135" i="2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/>
  <c r="O2137" i="2" l="1"/>
  <c r="R2137" i="2" s="1"/>
  <c r="P2137" i="2" l="1"/>
  <c r="I2138" i="2" s="1"/>
  <c r="N2138" i="2"/>
  <c r="O2138" i="2" l="1"/>
  <c r="R2138" i="2" s="1"/>
  <c r="P2138" i="2" l="1"/>
  <c r="I2139" i="2" s="1"/>
  <c r="N2139" i="2"/>
  <c r="O2139" i="2" l="1"/>
  <c r="R2139" i="2" s="1"/>
  <c r="P2139" i="2" l="1"/>
  <c r="I2140" i="2" s="1"/>
  <c r="N2140" i="2" l="1"/>
  <c r="O2140" i="2" l="1"/>
  <c r="R2140" i="2" s="1"/>
  <c r="P2140" i="2" l="1"/>
  <c r="I2141" i="2" s="1"/>
  <c r="N2141" i="2"/>
  <c r="O2141" i="2" l="1"/>
  <c r="R2141" i="2" s="1"/>
  <c r="P2141" i="2" l="1"/>
  <c r="I2142" i="2" s="1"/>
  <c r="N2142" i="2" l="1"/>
  <c r="O2142" i="2" l="1"/>
  <c r="R2142" i="2" s="1"/>
  <c r="P2142" i="2" l="1"/>
  <c r="I2143" i="2" s="1"/>
  <c r="N2143" i="2"/>
  <c r="O2143" i="2" l="1"/>
  <c r="R2143" i="2" s="1"/>
  <c r="P2143" i="2" l="1"/>
  <c r="I2144" i="2" s="1"/>
  <c r="N2144" i="2" l="1"/>
  <c r="O2144" i="2" l="1"/>
  <c r="R2144" i="2" s="1"/>
  <c r="P2144" i="2" l="1"/>
  <c r="I2145" i="2" s="1"/>
  <c r="N2145" i="2"/>
  <c r="O2145" i="2" l="1"/>
  <c r="R2145" i="2" s="1"/>
  <c r="P2145" i="2" l="1"/>
  <c r="I2146" i="2" s="1"/>
  <c r="N2146" i="2"/>
  <c r="O2146" i="2" l="1"/>
  <c r="R2146" i="2" s="1"/>
  <c r="P2146" i="2" l="1"/>
  <c r="I2147" i="2" s="1"/>
  <c r="N2147" i="2"/>
  <c r="O2147" i="2" l="1"/>
  <c r="R2147" i="2" s="1"/>
  <c r="P2147" i="2" l="1"/>
  <c r="I2148" i="2" s="1"/>
  <c r="N2148" i="2" l="1"/>
  <c r="O2148" i="2" l="1"/>
  <c r="R2148" i="2" s="1"/>
  <c r="P2148" i="2" l="1"/>
  <c r="I2149" i="2" s="1"/>
  <c r="N2149" i="2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/>
  <c r="O2151" i="2" l="1"/>
  <c r="R2151" i="2" s="1"/>
  <c r="P2151" i="2" l="1"/>
  <c r="I2152" i="2" s="1"/>
  <c r="N2152" i="2"/>
  <c r="O2152" i="2" l="1"/>
  <c r="R2152" i="2" s="1"/>
  <c r="P2152" i="2" l="1"/>
  <c r="I2153" i="2" s="1"/>
  <c r="N2153" i="2"/>
  <c r="O2153" i="2" l="1"/>
  <c r="R2153" i="2" s="1"/>
  <c r="P2153" i="2" l="1"/>
  <c r="I2154" i="2" s="1"/>
  <c r="N2154" i="2" l="1"/>
  <c r="O2154" i="2" l="1"/>
  <c r="R2154" i="2" s="1"/>
  <c r="P2154" i="2" l="1"/>
  <c r="I2155" i="2" s="1"/>
  <c r="N2155" i="2"/>
  <c r="O2155" i="2" l="1"/>
  <c r="R2155" i="2" s="1"/>
  <c r="P2155" i="2" l="1"/>
  <c r="I2156" i="2" s="1"/>
  <c r="N2156" i="2" l="1"/>
  <c r="O2156" i="2" l="1"/>
  <c r="R2156" i="2" s="1"/>
  <c r="P2156" i="2" l="1"/>
  <c r="I2157" i="2" s="1"/>
  <c r="N2157" i="2"/>
  <c r="O2157" i="2" l="1"/>
  <c r="R2157" i="2" s="1"/>
  <c r="P2157" i="2" l="1"/>
  <c r="I2158" i="2" s="1"/>
  <c r="N2158" i="2"/>
  <c r="O2158" i="2" l="1"/>
  <c r="R2158" i="2" s="1"/>
  <c r="P2158" i="2" l="1"/>
  <c r="I2159" i="2" s="1"/>
  <c r="N2159" i="2"/>
  <c r="O2159" i="2" l="1"/>
  <c r="R2159" i="2" s="1"/>
  <c r="P2159" i="2" l="1"/>
  <c r="I2160" i="2" s="1"/>
  <c r="N2160" i="2" l="1"/>
  <c r="O2160" i="2" l="1"/>
  <c r="R2160" i="2" s="1"/>
  <c r="P2160" i="2" l="1"/>
  <c r="I2161" i="2" s="1"/>
  <c r="N2161" i="2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/>
  <c r="O2163" i="2" l="1"/>
  <c r="R2163" i="2" s="1"/>
  <c r="P2163" i="2" l="1"/>
  <c r="I2164" i="2" s="1"/>
  <c r="N2164" i="2"/>
  <c r="O2164" i="2" l="1"/>
  <c r="R2164" i="2" s="1"/>
  <c r="P2164" i="2" l="1"/>
  <c r="I2165" i="2" s="1"/>
  <c r="N2165" i="2"/>
  <c r="O2165" i="2" l="1"/>
  <c r="R2165" i="2" s="1"/>
  <c r="P2165" i="2" l="1"/>
  <c r="I2166" i="2" s="1"/>
  <c r="N2166" i="2" l="1"/>
  <c r="O2166" i="2" l="1"/>
  <c r="R2166" i="2" s="1"/>
  <c r="P2166" i="2" l="1"/>
  <c r="I2167" i="2" s="1"/>
  <c r="N2167" i="2"/>
  <c r="O2167" i="2" l="1"/>
  <c r="R2167" i="2" s="1"/>
  <c r="P2167" i="2" l="1"/>
  <c r="I2168" i="2" s="1"/>
  <c r="N2168" i="2" l="1"/>
  <c r="O2168" i="2" l="1"/>
  <c r="R2168" i="2" s="1"/>
  <c r="P2168" i="2" l="1"/>
  <c r="I2169" i="2" s="1"/>
  <c r="N2169" i="2"/>
  <c r="O2169" i="2" l="1"/>
  <c r="R2169" i="2" s="1"/>
  <c r="P2169" i="2" l="1"/>
  <c r="I2170" i="2" s="1"/>
  <c r="N2170" i="2"/>
  <c r="O2170" i="2" l="1"/>
  <c r="R2170" i="2" s="1"/>
  <c r="P2170" i="2" l="1"/>
  <c r="I2171" i="2" s="1"/>
  <c r="N2171" i="2"/>
  <c r="O2171" i="2" l="1"/>
  <c r="R2171" i="2" s="1"/>
  <c r="P2171" i="2" l="1"/>
  <c r="I2172" i="2" s="1"/>
  <c r="N2172" i="2" l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/>
  <c r="O2175" i="2" l="1"/>
  <c r="R2175" i="2" s="1"/>
  <c r="P2175" i="2" l="1"/>
  <c r="I2176" i="2" s="1"/>
  <c r="N2176" i="2"/>
  <c r="O2176" i="2" l="1"/>
  <c r="R2176" i="2" s="1"/>
  <c r="P2176" i="2" l="1"/>
  <c r="I2177" i="2" s="1"/>
  <c r="N2177" i="2"/>
  <c r="O2177" i="2" l="1"/>
  <c r="R2177" i="2" s="1"/>
  <c r="P2177" i="2" l="1"/>
  <c r="I2178" i="2" s="1"/>
  <c r="N2178" i="2" l="1"/>
  <c r="O2178" i="2" l="1"/>
  <c r="R2178" i="2" s="1"/>
  <c r="P2178" i="2" l="1"/>
  <c r="I2179" i="2" s="1"/>
  <c r="N2179" i="2"/>
  <c r="O2179" i="2" l="1"/>
  <c r="R2179" i="2" s="1"/>
  <c r="P2179" i="2" l="1"/>
  <c r="I2180" i="2" s="1"/>
  <c r="N2180" i="2"/>
  <c r="O2180" i="2" l="1"/>
  <c r="R2180" i="2" s="1"/>
  <c r="P2180" i="2" l="1"/>
  <c r="I2181" i="2" s="1"/>
  <c r="N2181" i="2"/>
  <c r="O2181" i="2" l="1"/>
  <c r="R2181" i="2" s="1"/>
  <c r="P2181" i="2" l="1"/>
  <c r="I2182" i="2" s="1"/>
  <c r="N2182" i="2" l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/>
  <c r="O2185" i="2" l="1"/>
  <c r="R2185" i="2" s="1"/>
  <c r="P2185" i="2" l="1"/>
  <c r="I2186" i="2" s="1"/>
  <c r="N2186" i="2"/>
  <c r="O2186" i="2" l="1"/>
  <c r="R2186" i="2" s="1"/>
  <c r="P2186" i="2" l="1"/>
  <c r="I2187" i="2" s="1"/>
  <c r="N2187" i="2"/>
  <c r="O2187" i="2" l="1"/>
  <c r="R2187" i="2" s="1"/>
  <c r="P2187" i="2" l="1"/>
  <c r="I2188" i="2" s="1"/>
  <c r="N2188" i="2" l="1"/>
  <c r="O2188" i="2" l="1"/>
  <c r="R2188" i="2" s="1"/>
  <c r="P2188" i="2" l="1"/>
  <c r="I2189" i="2" s="1"/>
  <c r="N2189" i="2"/>
  <c r="O2189" i="2" l="1"/>
  <c r="R2189" i="2" s="1"/>
  <c r="P2189" i="2" l="1"/>
  <c r="I2190" i="2" s="1"/>
  <c r="N2190" i="2" l="1"/>
  <c r="O2190" i="2" l="1"/>
  <c r="R2190" i="2" s="1"/>
  <c r="P2190" i="2" l="1"/>
  <c r="I2191" i="2" s="1"/>
  <c r="N2191" i="2"/>
  <c r="O2191" i="2" l="1"/>
  <c r="R2191" i="2" s="1"/>
  <c r="P2191" i="2" l="1"/>
  <c r="I2192" i="2" s="1"/>
  <c r="N2192" i="2"/>
  <c r="O2192" i="2" l="1"/>
  <c r="R2192" i="2" s="1"/>
  <c r="P2192" i="2" l="1"/>
  <c r="I2193" i="2" s="1"/>
  <c r="N2193" i="2"/>
  <c r="O2193" i="2" l="1"/>
  <c r="R2193" i="2" s="1"/>
  <c r="P2193" i="2" l="1"/>
  <c r="I2194" i="2" s="1"/>
  <c r="N2194" i="2" l="1"/>
  <c r="O2194" i="2" l="1"/>
  <c r="R2194" i="2" s="1"/>
  <c r="P2194" i="2" l="1"/>
  <c r="I2195" i="2" s="1"/>
  <c r="N2195" i="2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/>
  <c r="O2197" i="2" l="1"/>
  <c r="R2197" i="2" s="1"/>
  <c r="P2197" i="2" l="1"/>
  <c r="I2198" i="2" s="1"/>
  <c r="N2198" i="2"/>
  <c r="O2198" i="2" l="1"/>
  <c r="R2198" i="2" s="1"/>
  <c r="P2198" i="2" l="1"/>
  <c r="I2199" i="2" s="1"/>
  <c r="N2199" i="2"/>
  <c r="O2199" i="2" l="1"/>
  <c r="R2199" i="2" s="1"/>
  <c r="P2199" i="2" l="1"/>
  <c r="I2200" i="2" s="1"/>
  <c r="N2200" i="2" l="1"/>
  <c r="O2200" i="2" l="1"/>
  <c r="R2200" i="2" s="1"/>
  <c r="P2200" i="2" l="1"/>
  <c r="I2201" i="2" s="1"/>
  <c r="N2201" i="2"/>
  <c r="O2201" i="2" l="1"/>
  <c r="R2201" i="2" s="1"/>
  <c r="P2201" i="2" l="1"/>
  <c r="I2202" i="2" s="1"/>
  <c r="N2202" i="2" l="1"/>
  <c r="O2202" i="2" l="1"/>
  <c r="R2202" i="2" s="1"/>
  <c r="P2202" i="2" l="1"/>
  <c r="I2203" i="2" s="1"/>
  <c r="N2203" i="2"/>
  <c r="O2203" i="2" l="1"/>
  <c r="R2203" i="2" s="1"/>
  <c r="P2203" i="2" l="1"/>
  <c r="I2204" i="2" s="1"/>
  <c r="N2204" i="2"/>
  <c r="O2204" i="2" l="1"/>
  <c r="R2204" i="2" s="1"/>
  <c r="P2204" i="2" l="1"/>
  <c r="I2205" i="2" s="1"/>
  <c r="N2205" i="2"/>
  <c r="O2205" i="2" l="1"/>
  <c r="R2205" i="2" s="1"/>
  <c r="P2205" i="2" l="1"/>
  <c r="I2206" i="2" s="1"/>
  <c r="N2206" i="2" l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/>
  <c r="O2209" i="2" l="1"/>
  <c r="R2209" i="2" s="1"/>
  <c r="P2209" i="2" l="1"/>
  <c r="I2210" i="2" s="1"/>
  <c r="N2210" i="2"/>
  <c r="O2210" i="2" l="1"/>
  <c r="R2210" i="2" s="1"/>
  <c r="P2210" i="2" l="1"/>
  <c r="I2211" i="2" s="1"/>
  <c r="N2211" i="2"/>
  <c r="O2211" i="2" l="1"/>
  <c r="P2211" i="2" s="1"/>
  <c r="I2212" i="2" s="1"/>
  <c r="R2211" i="2" l="1"/>
  <c r="N2212" i="2"/>
  <c r="O2212" i="2" l="1"/>
  <c r="P2212" i="2" s="1"/>
  <c r="I2213" i="2" s="1"/>
  <c r="R2212" i="2" l="1"/>
  <c r="N2213" i="2"/>
  <c r="O2213" i="2" l="1"/>
  <c r="R2213" i="2" s="1"/>
  <c r="P2213" i="2" l="1"/>
  <c r="I2214" i="2" s="1"/>
  <c r="N2214" i="2" l="1"/>
  <c r="O2214" i="2" l="1"/>
  <c r="R2214" i="2" s="1"/>
  <c r="P2214" i="2" l="1"/>
  <c r="I2215" i="2" s="1"/>
  <c r="N2215" i="2" s="1"/>
  <c r="O2215" i="2" l="1"/>
  <c r="R2215" i="2" s="1"/>
  <c r="P2215" i="2" l="1"/>
  <c r="I2216" i="2" s="1"/>
  <c r="N2216" i="2"/>
  <c r="O2216" i="2" l="1"/>
  <c r="R2216" i="2" s="1"/>
  <c r="P2216" i="2" l="1"/>
  <c r="I2217" i="2" s="1"/>
  <c r="N2217" i="2"/>
  <c r="O2217" i="2" l="1"/>
  <c r="R2217" i="2" s="1"/>
  <c r="P2217" i="2" l="1"/>
  <c r="I2218" i="2" s="1"/>
  <c r="N2218" i="2" l="1"/>
  <c r="O2218" i="2" l="1"/>
  <c r="R2218" i="2" s="1"/>
  <c r="P2218" i="2" l="1"/>
  <c r="I2219" i="2" s="1"/>
  <c r="N2219" i="2"/>
  <c r="O2219" i="2" l="1"/>
  <c r="R2219" i="2" s="1"/>
  <c r="P2219" i="2" l="1"/>
  <c r="I2220" i="2" s="1"/>
  <c r="N2220" i="2" l="1"/>
  <c r="O2220" i="2" l="1"/>
  <c r="R2220" i="2" s="1"/>
  <c r="P2220" i="2" l="1"/>
  <c r="I2221" i="2" s="1"/>
  <c r="N2221" i="2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/>
  <c r="O2223" i="2" l="1"/>
  <c r="R2223" i="2" s="1"/>
  <c r="P2223" i="2" l="1"/>
  <c r="I2224" i="2" s="1"/>
  <c r="N2224" i="2"/>
  <c r="O2224" i="2" l="1"/>
  <c r="R2224" i="2" s="1"/>
  <c r="P2224" i="2" l="1"/>
  <c r="I2225" i="2" s="1"/>
  <c r="N2225" i="2"/>
  <c r="O2225" i="2" l="1"/>
  <c r="R2225" i="2" s="1"/>
  <c r="P2225" i="2" l="1"/>
  <c r="I2226" i="2" s="1"/>
  <c r="N2226" i="2" l="1"/>
  <c r="O2226" i="2" l="1"/>
  <c r="R2226" i="2" s="1"/>
  <c r="P2226" i="2" l="1"/>
  <c r="I2227" i="2" s="1"/>
  <c r="N2227" i="2"/>
  <c r="O2227" i="2" l="1"/>
  <c r="R2227" i="2" s="1"/>
  <c r="P2227" i="2" l="1"/>
  <c r="I2228" i="2" s="1"/>
  <c r="N2228" i="2"/>
  <c r="O2228" i="2" l="1"/>
  <c r="R2228" i="2" s="1"/>
  <c r="P2228" i="2" l="1"/>
  <c r="I2229" i="2" s="1"/>
  <c r="N2229" i="2"/>
  <c r="O2229" i="2" l="1"/>
  <c r="R2229" i="2" s="1"/>
  <c r="P2229" i="2" l="1"/>
  <c r="I2230" i="2" s="1"/>
  <c r="N2230" i="2" l="1"/>
  <c r="O2230" i="2" l="1"/>
  <c r="R2230" i="2" s="1"/>
  <c r="P2230" i="2" l="1"/>
  <c r="I2231" i="2" s="1"/>
  <c r="N2231" i="2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/>
  <c r="O2233" i="2" l="1"/>
  <c r="R2233" i="2" s="1"/>
  <c r="P2233" i="2" l="1"/>
  <c r="I2234" i="2" s="1"/>
  <c r="N2234" i="2"/>
  <c r="O2234" i="2" l="1"/>
  <c r="R2234" i="2" s="1"/>
  <c r="P2234" i="2" l="1"/>
  <c r="I2235" i="2" s="1"/>
  <c r="N2235" i="2"/>
  <c r="O2235" i="2" l="1"/>
  <c r="P2235" i="2" s="1"/>
  <c r="I2236" i="2" s="1"/>
  <c r="R2235" i="2" l="1"/>
  <c r="N2236" i="2"/>
  <c r="O2236" i="2" l="1"/>
  <c r="R2236" i="2" s="1"/>
  <c r="P2236" i="2" l="1"/>
  <c r="I2237" i="2" s="1"/>
  <c r="N2237" i="2"/>
  <c r="O2237" i="2" l="1"/>
  <c r="R2237" i="2" s="1"/>
  <c r="P2237" i="2" l="1"/>
  <c r="I2238" i="2" s="1"/>
  <c r="N2238" i="2" l="1"/>
  <c r="O2238" i="2" l="1"/>
  <c r="R2238" i="2" s="1"/>
  <c r="P2238" i="2" l="1"/>
  <c r="I2239" i="2" s="1"/>
  <c r="N2239" i="2"/>
  <c r="O2239" i="2" l="1"/>
  <c r="R2239" i="2" s="1"/>
  <c r="P2239" i="2" l="1"/>
  <c r="I2240" i="2" s="1"/>
  <c r="N2240" i="2"/>
  <c r="O2240" i="2" l="1"/>
  <c r="R2240" i="2" s="1"/>
  <c r="P2240" i="2" l="1"/>
  <c r="I2241" i="2" s="1"/>
  <c r="N2241" i="2"/>
  <c r="O2241" i="2" l="1"/>
  <c r="R2241" i="2" s="1"/>
  <c r="P2241" i="2" l="1"/>
  <c r="I2242" i="2" s="1"/>
  <c r="N2242" i="2" l="1"/>
  <c r="O2242" i="2" l="1"/>
  <c r="R2242" i="2" s="1"/>
  <c r="P2242" i="2" l="1"/>
  <c r="I2243" i="2" s="1"/>
  <c r="N2243" i="2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/>
  <c r="O2245" i="2" l="1"/>
  <c r="R2245" i="2" s="1"/>
  <c r="P2245" i="2" l="1"/>
  <c r="I2246" i="2" s="1"/>
  <c r="N2246" i="2"/>
  <c r="O2246" i="2" l="1"/>
  <c r="P2246" i="2" s="1"/>
  <c r="I2247" i="2" s="1"/>
  <c r="R2246" i="2" l="1"/>
  <c r="N2247" i="2"/>
  <c r="O2247" i="2" l="1"/>
  <c r="R2247" i="2" s="1"/>
  <c r="P2247" i="2" l="1"/>
  <c r="I2248" i="2" s="1"/>
  <c r="N2248" i="2" l="1"/>
  <c r="O2248" i="2" l="1"/>
  <c r="R2248" i="2" s="1"/>
  <c r="P2248" i="2" l="1"/>
  <c r="I2249" i="2" s="1"/>
  <c r="N2249" i="2"/>
  <c r="O2249" i="2" l="1"/>
  <c r="R2249" i="2" s="1"/>
  <c r="P2249" i="2" l="1"/>
  <c r="I2250" i="2" s="1"/>
  <c r="N2250" i="2"/>
  <c r="O2250" i="2" l="1"/>
  <c r="R2250" i="2" s="1"/>
  <c r="P2250" i="2" l="1"/>
  <c r="I2251" i="2" s="1"/>
  <c r="N2251" i="2"/>
  <c r="O2251" i="2" l="1"/>
  <c r="R2251" i="2" s="1"/>
  <c r="P2251" i="2" l="1"/>
  <c r="I2252" i="2" s="1"/>
  <c r="N2252" i="2" l="1"/>
  <c r="O2252" i="2" l="1"/>
  <c r="R2252" i="2" s="1"/>
  <c r="P2252" i="2" l="1"/>
  <c r="I2253" i="2" s="1"/>
  <c r="N2253" i="2"/>
  <c r="O2253" i="2" l="1"/>
  <c r="P2253" i="2" s="1"/>
  <c r="I2254" i="2" s="1"/>
  <c r="R2253" i="2" l="1"/>
  <c r="N2254" i="2"/>
  <c r="O2254" i="2" l="1"/>
  <c r="R2254" i="2" s="1"/>
  <c r="P2254" i="2" l="1"/>
  <c r="I2255" i="2" s="1"/>
  <c r="N2255" i="2"/>
  <c r="O2255" i="2" l="1"/>
  <c r="R2255" i="2" s="1"/>
  <c r="P2255" i="2" l="1"/>
  <c r="I2256" i="2" s="1"/>
  <c r="N2256" i="2"/>
  <c r="O2256" i="2" l="1"/>
  <c r="R2256" i="2" s="1"/>
  <c r="P2256" i="2" l="1"/>
  <c r="I2257" i="2" s="1"/>
  <c r="N2257" i="2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/>
  <c r="O2259" i="2" l="1"/>
  <c r="R2259" i="2" s="1"/>
  <c r="P2259" i="2" l="1"/>
  <c r="I2260" i="2" s="1"/>
  <c r="N2260" i="2" l="1"/>
  <c r="O2260" i="2" l="1"/>
  <c r="P2260" i="2" s="1"/>
  <c r="I2261" i="2" s="1"/>
  <c r="R2260" i="2" l="1"/>
  <c r="N2261" i="2"/>
  <c r="O2261" i="2" l="1"/>
  <c r="R2261" i="2" s="1"/>
  <c r="P2261" i="2" l="1"/>
  <c r="I2262" i="2" s="1"/>
  <c r="N2262" i="2" l="1"/>
  <c r="O2262" i="2" l="1"/>
  <c r="R2262" i="2" s="1"/>
  <c r="P2262" i="2" l="1"/>
  <c r="I2263" i="2" s="1"/>
  <c r="N2263" i="2"/>
  <c r="O2263" i="2" l="1"/>
  <c r="R2263" i="2" s="1"/>
  <c r="P2263" i="2" l="1"/>
  <c r="I2264" i="2" s="1"/>
  <c r="N2264" i="2"/>
  <c r="O2264" i="2" l="1"/>
  <c r="R2264" i="2" s="1"/>
  <c r="P2264" i="2" l="1"/>
  <c r="I2265" i="2" s="1"/>
  <c r="N2265" i="2"/>
  <c r="O2265" i="2" l="1"/>
  <c r="R2265" i="2" s="1"/>
  <c r="P2265" i="2" l="1"/>
  <c r="I2266" i="2" s="1"/>
  <c r="N2266" i="2" l="1"/>
  <c r="O2266" i="2" l="1"/>
  <c r="R2266" i="2" s="1"/>
  <c r="P2266" i="2" l="1"/>
  <c r="I2267" i="2" s="1"/>
  <c r="N2267" i="2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/>
  <c r="O2271" i="2" l="1"/>
  <c r="R2271" i="2" s="1"/>
  <c r="P2271" i="2" l="1"/>
  <c r="I2272" i="2" s="1"/>
  <c r="N2272" i="2"/>
  <c r="O2272" i="2" l="1"/>
  <c r="R2272" i="2" s="1"/>
  <c r="P2272" i="2" l="1"/>
  <c r="I2273" i="2" s="1"/>
  <c r="N2273" i="2"/>
  <c r="O2273" i="2" l="1"/>
  <c r="R2273" i="2" s="1"/>
  <c r="P2273" i="2" l="1"/>
  <c r="I2274" i="2" s="1"/>
  <c r="N2274" i="2" l="1"/>
  <c r="O2274" i="2" l="1"/>
  <c r="R2274" i="2" s="1"/>
  <c r="P2274" i="2" l="1"/>
  <c r="I2275" i="2" s="1"/>
  <c r="N2275" i="2"/>
  <c r="O2275" i="2" l="1"/>
  <c r="R2275" i="2" s="1"/>
  <c r="P2275" i="2" l="1"/>
  <c r="I2276" i="2" s="1"/>
  <c r="N2276" i="2" l="1"/>
  <c r="O2276" i="2" l="1"/>
  <c r="R2276" i="2" s="1"/>
  <c r="P2276" i="2" l="1"/>
  <c r="I2277" i="2" s="1"/>
  <c r="N2277" i="2"/>
  <c r="O2277" i="2" l="1"/>
  <c r="R2277" i="2" s="1"/>
  <c r="P2277" i="2" l="1"/>
  <c r="I2278" i="2" s="1"/>
  <c r="N2278" i="2"/>
  <c r="O2278" i="2" l="1"/>
  <c r="R2278" i="2" s="1"/>
  <c r="P2278" i="2" l="1"/>
  <c r="I2279" i="2" s="1"/>
  <c r="N2279" i="2"/>
  <c r="O2279" i="2" l="1"/>
  <c r="R2279" i="2" s="1"/>
  <c r="P2279" i="2" l="1"/>
  <c r="I2280" i="2" s="1"/>
  <c r="N2280" i="2" l="1"/>
  <c r="O2280" i="2" l="1"/>
  <c r="R2280" i="2" s="1"/>
  <c r="P2280" i="2" l="1"/>
  <c r="I2281" i="2" s="1"/>
  <c r="N2281" i="2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s="1"/>
  <c r="N2284" i="2" l="1"/>
  <c r="O2284" i="2" l="1"/>
  <c r="R2284" i="2" s="1"/>
  <c r="P2284" i="2" l="1"/>
  <c r="I2285" i="2" s="1"/>
  <c r="N2285" i="2"/>
  <c r="O2285" i="2" l="1"/>
  <c r="R2285" i="2" s="1"/>
  <c r="P2285" i="2" l="1"/>
  <c r="I2286" i="2" s="1"/>
  <c r="N2286" i="2" l="1"/>
  <c r="O2286" i="2" l="1"/>
  <c r="R2286" i="2" s="1"/>
  <c r="P2286" i="2" l="1"/>
  <c r="I2287" i="2" s="1"/>
  <c r="N2287" i="2"/>
  <c r="O2287" i="2" l="1"/>
  <c r="R2287" i="2" s="1"/>
  <c r="P2287" i="2" l="1"/>
  <c r="I2288" i="2" s="1"/>
  <c r="N2288" i="2"/>
  <c r="O2288" i="2" l="1"/>
  <c r="R2288" i="2" s="1"/>
  <c r="P2288" i="2" l="1"/>
  <c r="I2289" i="2" s="1"/>
  <c r="N2289" i="2"/>
  <c r="O2289" i="2" l="1"/>
  <c r="R2289" i="2" s="1"/>
  <c r="P2289" i="2" l="1"/>
  <c r="I2290" i="2" s="1"/>
  <c r="N2290" i="2" l="1"/>
  <c r="O2290" i="2" l="1"/>
  <c r="R2290" i="2" s="1"/>
  <c r="P2290" i="2" l="1"/>
  <c r="I2291" i="2" s="1"/>
  <c r="N2291" i="2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/>
  <c r="O2293" i="2" l="1"/>
  <c r="R2293" i="2" s="1"/>
  <c r="P2293" i="2" l="1"/>
  <c r="I2294" i="2" s="1"/>
  <c r="N2294" i="2"/>
  <c r="O2294" i="2" l="1"/>
  <c r="R2294" i="2" s="1"/>
  <c r="P2294" i="2" l="1"/>
  <c r="I2295" i="2" s="1"/>
  <c r="N2295" i="2"/>
  <c r="O2295" i="2" l="1"/>
  <c r="P2295" i="2" s="1"/>
  <c r="I2296" i="2" s="1"/>
  <c r="R2295" i="2" l="1"/>
  <c r="N2296" i="2"/>
  <c r="O2296" i="2" l="1"/>
  <c r="R2296" i="2" s="1"/>
  <c r="P2296" i="2" l="1"/>
  <c r="I2297" i="2" s="1"/>
  <c r="N2297" i="2"/>
  <c r="O2297" i="2" l="1"/>
  <c r="R2297" i="2" s="1"/>
  <c r="P2297" i="2" l="1"/>
  <c r="I2298" i="2" s="1"/>
  <c r="N2298" i="2" l="1"/>
  <c r="O2298" i="2" l="1"/>
  <c r="R2298" i="2" s="1"/>
  <c r="P2298" i="2" l="1"/>
  <c r="I2299" i="2" s="1"/>
  <c r="N2299" i="2"/>
  <c r="O2299" i="2" l="1"/>
  <c r="R2299" i="2" s="1"/>
  <c r="P2299" i="2" l="1"/>
  <c r="I2300" i="2" s="1"/>
  <c r="N2300" i="2"/>
  <c r="O2300" i="2" l="1"/>
  <c r="R2300" i="2" s="1"/>
  <c r="P2300" i="2" l="1"/>
  <c r="I2301" i="2" s="1"/>
  <c r="N2301" i="2"/>
  <c r="O2301" i="2" l="1"/>
  <c r="P2301" i="2" s="1"/>
  <c r="I2302" i="2" s="1"/>
  <c r="R2301" i="2" l="1"/>
  <c r="N2302" i="2"/>
  <c r="O2302" i="2" l="1"/>
  <c r="R2302" i="2" s="1"/>
  <c r="P2302" i="2" l="1"/>
  <c r="I2303" i="2" s="1"/>
  <c r="N2303" i="2"/>
  <c r="O2303" i="2" l="1"/>
  <c r="R2303" i="2" s="1"/>
  <c r="P2303" i="2" l="1"/>
  <c r="I2304" i="2" s="1"/>
  <c r="N2304" i="2"/>
  <c r="O2304" i="2" l="1"/>
  <c r="R2304" i="2" s="1"/>
  <c r="P2304" i="2" l="1"/>
  <c r="I2305" i="2" s="1"/>
  <c r="N2305" i="2"/>
  <c r="O2305" i="2" l="1"/>
  <c r="R2305" i="2" s="1"/>
  <c r="P2305" i="2" l="1"/>
  <c r="I2306" i="2" s="1"/>
  <c r="N2306" i="2" l="1"/>
  <c r="O2306" i="2" l="1"/>
  <c r="R2306" i="2" s="1"/>
  <c r="P2306" i="2" l="1"/>
  <c r="I2307" i="2" s="1"/>
  <c r="N2307" i="2"/>
  <c r="O2307" i="2" l="1"/>
  <c r="R2307" i="2" s="1"/>
  <c r="P2307" i="2" l="1"/>
  <c r="I2308" i="2" s="1"/>
  <c r="N2308" i="2" l="1"/>
  <c r="O2308" i="2" l="1"/>
  <c r="R2308" i="2" s="1"/>
  <c r="P2308" i="2" l="1"/>
  <c r="I2309" i="2" s="1"/>
  <c r="N2309" i="2"/>
  <c r="O2309" i="2" l="1"/>
  <c r="R2309" i="2" s="1"/>
  <c r="P2309" i="2" l="1"/>
  <c r="I2310" i="2" s="1"/>
  <c r="N2310" i="2"/>
  <c r="O2310" i="2" l="1"/>
  <c r="R2310" i="2" s="1"/>
  <c r="P2310" i="2" l="1"/>
  <c r="I2311" i="2" s="1"/>
  <c r="N2311" i="2"/>
  <c r="O2311" i="2" l="1"/>
  <c r="R2311" i="2" s="1"/>
  <c r="P2311" i="2" l="1"/>
  <c r="I2312" i="2" s="1"/>
  <c r="N2312" i="2" l="1"/>
  <c r="O2312" i="2" l="1"/>
  <c r="R2312" i="2" s="1"/>
  <c r="P2312" i="2" l="1"/>
  <c r="I2313" i="2" s="1"/>
  <c r="N2313" i="2"/>
  <c r="O2313" i="2" l="1"/>
  <c r="R2313" i="2" s="1"/>
  <c r="P2313" i="2" l="1"/>
  <c r="I2314" i="2" s="1"/>
  <c r="N2314" i="2" l="1"/>
  <c r="O2314" i="2" l="1"/>
  <c r="R2314" i="2" s="1"/>
  <c r="P2314" i="2" l="1"/>
  <c r="I2315" i="2" s="1"/>
  <c r="N2315" i="2"/>
  <c r="O2315" i="2" l="1"/>
  <c r="R2315" i="2" s="1"/>
  <c r="P2315" i="2" l="1"/>
  <c r="I2316" i="2" s="1"/>
  <c r="N2316" i="2"/>
  <c r="O2316" i="2" l="1"/>
  <c r="R2316" i="2" s="1"/>
  <c r="P2316" i="2" l="1"/>
  <c r="I2317" i="2" s="1"/>
  <c r="N2317" i="2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/>
  <c r="O2319" i="2" l="1"/>
  <c r="R2319" i="2" s="1"/>
  <c r="P2319" i="2" l="1"/>
  <c r="I2320" i="2" s="1"/>
  <c r="N2320" i="2" l="1"/>
  <c r="O2320" i="2" l="1"/>
  <c r="R2320" i="2" s="1"/>
  <c r="P2320" i="2" l="1"/>
  <c r="I2321" i="2" s="1"/>
  <c r="N2321" i="2"/>
  <c r="O2321" i="2" l="1"/>
  <c r="R2321" i="2" s="1"/>
  <c r="P2321" i="2" l="1"/>
  <c r="I2322" i="2" s="1"/>
  <c r="N2322" i="2"/>
  <c r="O2322" i="2" l="1"/>
  <c r="R2322" i="2" s="1"/>
  <c r="P2322" i="2" l="1"/>
  <c r="I2323" i="2" s="1"/>
  <c r="N2323" i="2"/>
  <c r="O2323" i="2" l="1"/>
  <c r="R2323" i="2" s="1"/>
  <c r="P2323" i="2" l="1"/>
  <c r="I2324" i="2" s="1"/>
  <c r="N2324" i="2" l="1"/>
  <c r="O2324" i="2" l="1"/>
  <c r="R2324" i="2" s="1"/>
  <c r="P2324" i="2" l="1"/>
  <c r="I2325" i="2" s="1"/>
  <c r="N2325" i="2"/>
  <c r="O2325" i="2" l="1"/>
  <c r="R2325" i="2" s="1"/>
  <c r="P2325" i="2" l="1"/>
  <c r="I2326" i="2" s="1"/>
  <c r="N2326" i="2" l="1"/>
  <c r="O2326" i="2" l="1"/>
  <c r="R2326" i="2" s="1"/>
  <c r="P2326" i="2" l="1"/>
  <c r="I2327" i="2" s="1"/>
  <c r="N2327" i="2"/>
  <c r="O2327" i="2" l="1"/>
  <c r="R2327" i="2" s="1"/>
  <c r="P2327" i="2" l="1"/>
  <c r="I2328" i="2" s="1"/>
  <c r="N2328" i="2"/>
  <c r="O2328" i="2" l="1"/>
  <c r="R2328" i="2" s="1"/>
  <c r="P2328" i="2" l="1"/>
  <c r="I2329" i="2" s="1"/>
  <c r="N2329" i="2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/>
  <c r="O2331" i="2" l="1"/>
  <c r="R2331" i="2" s="1"/>
  <c r="P2331" i="2" l="1"/>
  <c r="I2332" i="2" s="1"/>
  <c r="N2332" i="2" l="1"/>
  <c r="O2332" i="2" l="1"/>
  <c r="P2332" i="2" s="1"/>
  <c r="I2333" i="2" s="1"/>
  <c r="R2332" i="2" l="1"/>
  <c r="N2333" i="2"/>
  <c r="O2333" i="2" l="1"/>
  <c r="R2333" i="2" s="1"/>
  <c r="P2333" i="2" l="1"/>
  <c r="I2334" i="2" s="1"/>
  <c r="N2334" i="2"/>
  <c r="O2334" i="2" l="1"/>
  <c r="R2334" i="2" s="1"/>
  <c r="P2334" i="2" l="1"/>
  <c r="I2335" i="2" s="1"/>
  <c r="N2335" i="2"/>
  <c r="O2335" i="2" l="1"/>
  <c r="R2335" i="2" s="1"/>
  <c r="P2335" i="2" l="1"/>
  <c r="I2336" i="2" s="1"/>
  <c r="N2336" i="2" l="1"/>
  <c r="O2336" i="2" l="1"/>
  <c r="R2336" i="2" s="1"/>
  <c r="P2336" i="2" l="1"/>
  <c r="I2337" i="2" s="1"/>
  <c r="N2337" i="2"/>
  <c r="O2337" i="2" l="1"/>
  <c r="P2337" i="2" s="1"/>
  <c r="I2338" i="2" s="1"/>
  <c r="R2337" i="2" l="1"/>
  <c r="N2338" i="2"/>
  <c r="O2338" i="2" l="1"/>
  <c r="R2338" i="2" s="1"/>
  <c r="P2338" i="2" l="1"/>
  <c r="I2339" i="2" s="1"/>
  <c r="N2339" i="2"/>
  <c r="O2339" i="2" l="1"/>
  <c r="R2339" i="2" s="1"/>
  <c r="P2339" i="2" l="1"/>
  <c r="I2340" i="2" s="1"/>
  <c r="N2340" i="2"/>
  <c r="O2340" i="2" l="1"/>
  <c r="R2340" i="2" s="1"/>
  <c r="P2340" i="2" l="1"/>
  <c r="I2341" i="2" s="1"/>
  <c r="N2341" i="2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/>
  <c r="O2343" i="2" l="1"/>
  <c r="P2343" i="2" s="1"/>
  <c r="I2344" i="2" s="1"/>
  <c r="R2343" i="2" l="1"/>
  <c r="N2344" i="2"/>
  <c r="O2344" i="2" l="1"/>
  <c r="R2344" i="2" s="1"/>
  <c r="P2344" i="2" l="1"/>
  <c r="I2345" i="2" s="1"/>
  <c r="N2345" i="2"/>
  <c r="O2345" i="2" l="1"/>
  <c r="R2345" i="2" s="1"/>
  <c r="P2345" i="2" l="1"/>
  <c r="I2346" i="2" s="1"/>
  <c r="N2346" i="2"/>
  <c r="O2346" i="2" l="1"/>
  <c r="R2346" i="2" s="1"/>
  <c r="P2346" i="2" l="1"/>
  <c r="I2347" i="2" s="1"/>
  <c r="N2347" i="2"/>
  <c r="O2347" i="2" l="1"/>
  <c r="R2347" i="2" s="1"/>
  <c r="P2347" i="2" l="1"/>
  <c r="I2348" i="2" s="1"/>
  <c r="N2348" i="2" l="1"/>
  <c r="O2348" i="2" l="1"/>
  <c r="R2348" i="2" s="1"/>
  <c r="P2348" i="2" l="1"/>
  <c r="I2349" i="2" s="1"/>
  <c r="N2349" i="2"/>
  <c r="O2349" i="2" l="1"/>
  <c r="R2349" i="2" s="1"/>
  <c r="P2349" i="2" l="1"/>
  <c r="I2350" i="2" s="1"/>
  <c r="N2350" i="2" l="1"/>
  <c r="O2350" i="2" l="1"/>
  <c r="R2350" i="2" s="1"/>
  <c r="P2350" i="2" l="1"/>
  <c r="I2351" i="2" s="1"/>
  <c r="N2351" i="2"/>
  <c r="O2351" i="2" l="1"/>
  <c r="R2351" i="2" s="1"/>
  <c r="P2351" i="2" l="1"/>
  <c r="I2352" i="2" s="1"/>
  <c r="N2352" i="2"/>
  <c r="O2352" i="2" l="1"/>
  <c r="R2352" i="2" s="1"/>
  <c r="P2352" i="2" l="1"/>
  <c r="I2353" i="2" s="1"/>
  <c r="N2353" i="2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/>
  <c r="O2355" i="2" l="1"/>
  <c r="R2355" i="2" s="1"/>
  <c r="P2355" i="2" l="1"/>
  <c r="I2356" i="2" s="1"/>
  <c r="N2356" i="2"/>
  <c r="O2356" i="2" l="1"/>
  <c r="R2356" i="2" s="1"/>
  <c r="P2356" i="2" l="1"/>
  <c r="I2357" i="2" s="1"/>
  <c r="N2357" i="2"/>
  <c r="O2357" i="2" l="1"/>
  <c r="R2357" i="2" s="1"/>
  <c r="P2357" i="2" l="1"/>
  <c r="I2358" i="2" s="1"/>
  <c r="N2358" i="2" l="1"/>
  <c r="O2358" i="2" l="1"/>
  <c r="R2358" i="2" s="1"/>
  <c r="P2358" i="2" l="1"/>
  <c r="I2359" i="2" s="1"/>
  <c r="N2359" i="2"/>
  <c r="O2359" i="2" l="1"/>
  <c r="R2359" i="2" s="1"/>
  <c r="P2359" i="2" l="1"/>
  <c r="I2360" i="2" s="1"/>
  <c r="N2360" i="2" l="1"/>
  <c r="O2360" i="2" l="1"/>
  <c r="R2360" i="2" s="1"/>
  <c r="P2360" i="2" l="1"/>
  <c r="I2361" i="2" s="1"/>
  <c r="N2361" i="2"/>
  <c r="O2361" i="2" l="1"/>
  <c r="P2361" i="2" s="1"/>
  <c r="I2362" i="2" s="1"/>
  <c r="R2361" i="2" l="1"/>
  <c r="N2362" i="2"/>
  <c r="O2362" i="2" l="1"/>
  <c r="R2362" i="2" s="1"/>
  <c r="P2362" i="2" l="1"/>
  <c r="I2363" i="2" s="1"/>
  <c r="N2363" i="2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/>
  <c r="O2367" i="2" l="1"/>
  <c r="R2367" i="2" s="1"/>
  <c r="P2367" i="2" l="1"/>
  <c r="I2368" i="2" s="1"/>
  <c r="N2368" i="2"/>
  <c r="O2368" i="2" l="1"/>
  <c r="R2368" i="2" s="1"/>
  <c r="P2368" i="2" l="1"/>
  <c r="I2369" i="2" s="1"/>
  <c r="N2369" i="2"/>
  <c r="O2369" i="2" l="1"/>
  <c r="R2369" i="2" s="1"/>
  <c r="P2369" i="2" l="1"/>
  <c r="I2370" i="2" s="1"/>
  <c r="N2370" i="2" l="1"/>
  <c r="O2370" i="2" l="1"/>
  <c r="R2370" i="2" s="1"/>
  <c r="P2370" i="2" l="1"/>
  <c r="I2371" i="2" s="1"/>
  <c r="N2371" i="2"/>
  <c r="O2371" i="2" l="1"/>
  <c r="R2371" i="2" s="1"/>
  <c r="P2371" i="2" l="1"/>
  <c r="I2372" i="2" s="1"/>
  <c r="N2372" i="2" l="1"/>
  <c r="O2372" i="2" l="1"/>
  <c r="R2372" i="2" s="1"/>
  <c r="P2372" i="2" l="1"/>
  <c r="I2373" i="2" s="1"/>
  <c r="N2373" i="2"/>
  <c r="O2373" i="2" l="1"/>
  <c r="R2373" i="2" s="1"/>
  <c r="P2373" i="2" l="1"/>
  <c r="I2374" i="2" s="1"/>
  <c r="N2374" i="2"/>
  <c r="O2374" i="2" l="1"/>
  <c r="R2374" i="2" s="1"/>
  <c r="P2374" i="2" l="1"/>
  <c r="I2375" i="2" s="1"/>
  <c r="N2375" i="2" l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/>
  <c r="O2379" i="2" l="1"/>
  <c r="R2379" i="2" s="1"/>
  <c r="P2379" i="2" l="1"/>
  <c r="I2380" i="2" s="1"/>
  <c r="N2380" i="2"/>
  <c r="O2380" i="2" l="1"/>
  <c r="R2380" i="2" s="1"/>
  <c r="P2380" i="2" l="1"/>
  <c r="I2381" i="2" s="1"/>
  <c r="N2381" i="2"/>
  <c r="O2381" i="2" l="1"/>
  <c r="R2381" i="2" s="1"/>
  <c r="P2381" i="2" l="1"/>
  <c r="I2382" i="2" s="1"/>
  <c r="N2382" i="2" l="1"/>
  <c r="O2382" i="2" l="1"/>
  <c r="R2382" i="2" s="1"/>
  <c r="P2382" i="2" l="1"/>
  <c r="I2383" i="2" s="1"/>
  <c r="N2383" i="2"/>
  <c r="O2383" i="2" l="1"/>
  <c r="R2383" i="2" s="1"/>
  <c r="P2383" i="2" l="1"/>
  <c r="I2384" i="2" s="1"/>
  <c r="N2384" i="2" l="1"/>
  <c r="O2384" i="2" l="1"/>
  <c r="R2384" i="2" s="1"/>
  <c r="P2384" i="2" l="1"/>
  <c r="I2385" i="2" s="1"/>
  <c r="N2385" i="2"/>
  <c r="O2385" i="2" l="1"/>
  <c r="R2385" i="2" s="1"/>
  <c r="P2385" i="2" l="1"/>
  <c r="I2386" i="2" s="1"/>
  <c r="N2386" i="2"/>
  <c r="O2386" i="2" l="1"/>
  <c r="R2386" i="2" s="1"/>
  <c r="P2386" i="2" l="1"/>
  <c r="I2387" i="2" s="1"/>
  <c r="N2387" i="2"/>
  <c r="O2387" i="2" l="1"/>
  <c r="R2387" i="2" s="1"/>
  <c r="P2387" i="2" l="1"/>
  <c r="I2388" i="2" s="1"/>
  <c r="N2388" i="2" l="1"/>
  <c r="O2388" i="2" l="1"/>
  <c r="R2388" i="2" s="1"/>
  <c r="P2388" i="2" l="1"/>
  <c r="I2389" i="2" s="1"/>
  <c r="N2389" i="2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/>
  <c r="O2391" i="2" l="1"/>
  <c r="P2391" i="2" s="1"/>
  <c r="I2392" i="2" s="1"/>
  <c r="R2391" i="2" l="1"/>
  <c r="N2392" i="2"/>
  <c r="O2392" i="2" l="1"/>
  <c r="R2392" i="2" s="1"/>
  <c r="P2392" i="2" l="1"/>
  <c r="I2393" i="2" s="1"/>
  <c r="N2393" i="2"/>
  <c r="O2393" i="2" l="1"/>
  <c r="R2393" i="2" s="1"/>
  <c r="P2393" i="2" l="1"/>
  <c r="I2394" i="2" s="1"/>
  <c r="N2394" i="2"/>
  <c r="O2394" i="2" l="1"/>
  <c r="R2394" i="2" s="1"/>
  <c r="P2394" i="2" l="1"/>
  <c r="I2395" i="2" s="1"/>
  <c r="N2395" i="2"/>
  <c r="O2395" i="2" l="1"/>
  <c r="R2395" i="2" s="1"/>
  <c r="P2395" i="2" l="1"/>
  <c r="I2396" i="2" s="1"/>
  <c r="N2396" i="2" l="1"/>
  <c r="O2396" i="2" l="1"/>
  <c r="R2396" i="2" s="1"/>
  <c r="P2396" i="2" l="1"/>
  <c r="I2397" i="2" s="1"/>
  <c r="N2397" i="2"/>
  <c r="O2397" i="2" l="1"/>
  <c r="R2397" i="2" s="1"/>
  <c r="P2397" i="2" l="1"/>
  <c r="I2398" i="2" s="1"/>
  <c r="N2398" i="2" l="1"/>
  <c r="O2398" i="2" l="1"/>
  <c r="R2398" i="2" s="1"/>
  <c r="P2398" i="2" l="1"/>
  <c r="I2399" i="2" s="1"/>
  <c r="N2399" i="2"/>
  <c r="O2399" i="2" l="1"/>
  <c r="R2399" i="2" s="1"/>
  <c r="P2399" i="2" l="1"/>
  <c r="I2400" i="2" s="1"/>
  <c r="N2400" i="2"/>
  <c r="O2400" i="2" l="1"/>
  <c r="R2400" i="2" s="1"/>
  <c r="P2400" i="2" l="1"/>
  <c r="I2401" i="2" s="1"/>
  <c r="N2401" i="2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/>
  <c r="O2403" i="2" l="1"/>
  <c r="R2403" i="2" s="1"/>
  <c r="P2403" i="2" l="1"/>
  <c r="I2404" i="2" s="1"/>
  <c r="N2404" i="2" l="1"/>
  <c r="O2404" i="2" l="1"/>
  <c r="R2404" i="2" s="1"/>
  <c r="P2404" i="2" l="1"/>
  <c r="I2405" i="2" s="1"/>
  <c r="N2405" i="2"/>
  <c r="O2405" i="2" l="1"/>
  <c r="R2405" i="2" s="1"/>
  <c r="P2405" i="2" l="1"/>
  <c r="I2406" i="2" s="1"/>
  <c r="N2406" i="2"/>
  <c r="O2406" i="2" l="1"/>
  <c r="R2406" i="2" s="1"/>
  <c r="P2406" i="2" l="1"/>
  <c r="I2407" i="2" s="1"/>
  <c r="N2407" i="2" s="1"/>
  <c r="O2407" i="2" l="1"/>
  <c r="R2407" i="2" s="1"/>
  <c r="P2407" i="2" l="1"/>
  <c r="I2408" i="2" s="1"/>
  <c r="N2408" i="2" l="1"/>
  <c r="O2408" i="2" l="1"/>
  <c r="R2408" i="2" s="1"/>
  <c r="P2408" i="2" l="1"/>
  <c r="I2409" i="2" s="1"/>
  <c r="N2409" i="2"/>
  <c r="O2409" i="2" l="1"/>
  <c r="R2409" i="2" s="1"/>
  <c r="P2409" i="2" l="1"/>
  <c r="I2410" i="2" s="1"/>
  <c r="N2410" i="2"/>
  <c r="O2410" i="2" l="1"/>
  <c r="R2410" i="2" s="1"/>
  <c r="P2410" i="2" l="1"/>
  <c r="I2411" i="2" s="1"/>
  <c r="N2411" i="2"/>
  <c r="O2411" i="2" l="1"/>
  <c r="R2411" i="2" s="1"/>
  <c r="P2411" i="2" l="1"/>
  <c r="I2412" i="2" s="1"/>
  <c r="N2412" i="2" l="1"/>
  <c r="O2412" i="2" l="1"/>
  <c r="R2412" i="2" s="1"/>
  <c r="P2412" i="2" l="1"/>
  <c r="I2413" i="2" s="1"/>
  <c r="N2413" i="2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s="1"/>
  <c r="N2416" i="2" s="1"/>
  <c r="O2416" i="2" l="1"/>
  <c r="R2416" i="2" s="1"/>
  <c r="P2416" i="2" l="1"/>
  <c r="I2417" i="2" s="1"/>
  <c r="N2417" i="2"/>
  <c r="O2417" i="2" l="1"/>
  <c r="R2417" i="2" s="1"/>
  <c r="P2417" i="2" l="1"/>
  <c r="I2418" i="2" s="1"/>
  <c r="N2418" i="2" l="1"/>
  <c r="O2418" i="2" l="1"/>
  <c r="R2418" i="2" s="1"/>
  <c r="P2418" i="2" l="1"/>
  <c r="I2419" i="2" s="1"/>
  <c r="N2419" i="2"/>
  <c r="O2419" i="2" l="1"/>
  <c r="R2419" i="2" s="1"/>
  <c r="P2419" i="2" l="1"/>
  <c r="I2420" i="2" s="1"/>
  <c r="N2420" i="2" l="1"/>
  <c r="O2420" i="2" l="1"/>
  <c r="P2420" i="2" s="1"/>
  <c r="I2421" i="2" s="1"/>
  <c r="R2420" i="2" l="1"/>
  <c r="N2421" i="2"/>
  <c r="O2421" i="2" l="1"/>
  <c r="R2421" i="2" s="1"/>
  <c r="P2421" i="2" l="1"/>
  <c r="I2422" i="2" s="1"/>
  <c r="N2422" i="2"/>
  <c r="O2422" i="2" l="1"/>
  <c r="R2422" i="2" s="1"/>
  <c r="P2422" i="2" l="1"/>
  <c r="I2423" i="2" s="1"/>
  <c r="N2423" i="2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s="1"/>
  <c r="N2428" i="2"/>
  <c r="O2428" i="2" l="1"/>
  <c r="R2428" i="2" s="1"/>
  <c r="P2428" i="2" l="1"/>
  <c r="I2429" i="2" s="1"/>
  <c r="N2429" i="2"/>
  <c r="O2429" i="2" l="1"/>
  <c r="R2429" i="2" s="1"/>
  <c r="P2429" i="2" l="1"/>
  <c r="I2430" i="2" s="1"/>
  <c r="N2430" i="2" l="1"/>
  <c r="O2430" i="2" l="1"/>
  <c r="R2430" i="2" s="1"/>
  <c r="P2430" i="2" l="1"/>
  <c r="I2431" i="2" s="1"/>
  <c r="N2431" i="2"/>
  <c r="O2431" i="2" l="1"/>
  <c r="R2431" i="2" s="1"/>
  <c r="P2431" i="2" l="1"/>
  <c r="I2432" i="2" s="1"/>
  <c r="N2432" i="2"/>
  <c r="O2432" i="2" l="1"/>
  <c r="R2432" i="2" s="1"/>
  <c r="P2432" i="2" l="1"/>
  <c r="I2433" i="2" s="1"/>
  <c r="N2433" i="2"/>
  <c r="O2433" i="2" l="1"/>
  <c r="R2433" i="2" s="1"/>
  <c r="P2433" i="2" l="1"/>
  <c r="I2434" i="2" s="1"/>
  <c r="N2434" i="2" l="1"/>
  <c r="O2434" i="2" l="1"/>
  <c r="R2434" i="2" s="1"/>
  <c r="P2434" i="2" l="1"/>
  <c r="I2435" i="2" s="1"/>
  <c r="N2435" i="2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s="1"/>
  <c r="N2440" i="2" l="1"/>
  <c r="O2440" i="2" l="1"/>
  <c r="R2440" i="2" s="1"/>
  <c r="P2440" i="2" l="1"/>
  <c r="I2441" i="2" s="1"/>
  <c r="N2441" i="2"/>
  <c r="O2441" i="2" l="1"/>
  <c r="R2441" i="2" s="1"/>
  <c r="P2441" i="2" l="1"/>
  <c r="I2442" i="2" s="1"/>
  <c r="N2442" i="2"/>
  <c r="O2442" i="2" l="1"/>
  <c r="R2442" i="2" s="1"/>
  <c r="P2442" i="2" l="1"/>
  <c r="I2443" i="2" s="1"/>
  <c r="N2443" i="2"/>
  <c r="O2443" i="2" l="1"/>
  <c r="R2443" i="2" s="1"/>
  <c r="P2443" i="2" l="1"/>
  <c r="I2444" i="2" s="1"/>
  <c r="N2444" i="2" l="1"/>
  <c r="O2444" i="2" l="1"/>
  <c r="P2444" i="2" s="1"/>
  <c r="I2445" i="2" s="1"/>
  <c r="R2444" i="2" l="1"/>
  <c r="N2445" i="2"/>
  <c r="O2445" i="2" l="1"/>
  <c r="R2445" i="2" s="1"/>
  <c r="P2445" i="2" l="1"/>
  <c r="I2446" i="2" s="1"/>
  <c r="N2446" i="2"/>
  <c r="O2446" i="2" l="1"/>
  <c r="P2446" i="2" s="1"/>
  <c r="I2447" i="2" s="1"/>
  <c r="R2446" i="2" l="1"/>
  <c r="N2447" i="2"/>
  <c r="O2447" i="2" l="1"/>
  <c r="P2447" i="2" s="1"/>
  <c r="I2448" i="2" s="1"/>
  <c r="R2447" i="2" l="1"/>
  <c r="N2448" i="2"/>
  <c r="O2448" i="2" l="1"/>
  <c r="R2448" i="2" s="1"/>
  <c r="P2448" i="2" l="1"/>
  <c r="I2449" i="2" s="1"/>
  <c r="N2449" i="2" l="1"/>
  <c r="O2449" i="2" l="1"/>
  <c r="R2449" i="2" s="1"/>
  <c r="P2449" i="2" l="1"/>
  <c r="I2450" i="2" s="1"/>
  <c r="N2450" i="2" l="1"/>
  <c r="O2450" i="2" l="1"/>
  <c r="R2450" i="2" s="1"/>
  <c r="P2450" i="2" l="1"/>
  <c r="I2451" i="2" s="1"/>
  <c r="N2451" i="2" l="1"/>
  <c r="O2451" i="2" l="1"/>
  <c r="R2451" i="2" s="1"/>
  <c r="P2451" i="2" l="1"/>
  <c r="I2452" i="2" s="1"/>
  <c r="N2452" i="2" l="1"/>
  <c r="O2452" i="2" l="1"/>
  <c r="R2452" i="2" s="1"/>
  <c r="P2452" i="2" l="1"/>
  <c r="I2453" i="2" s="1"/>
  <c r="N2453" i="2"/>
  <c r="O2453" i="2" l="1"/>
  <c r="R2453" i="2" s="1"/>
  <c r="P2453" i="2" l="1"/>
  <c r="I2454" i="2" s="1"/>
  <c r="N2454" i="2"/>
  <c r="O2454" i="2" l="1"/>
  <c r="R2454" i="2" s="1"/>
  <c r="P2454" i="2" l="1"/>
  <c r="I2455" i="2" s="1"/>
  <c r="N2455" i="2"/>
  <c r="O2455" i="2" l="1"/>
  <c r="R2455" i="2" s="1"/>
  <c r="P2455" i="2" l="1"/>
  <c r="I2456" i="2" s="1"/>
  <c r="N2456" i="2" l="1"/>
  <c r="O2456" i="2" l="1"/>
  <c r="R2456" i="2" s="1"/>
  <c r="P2456" i="2" l="1"/>
  <c r="I2457" i="2" s="1"/>
  <c r="N2457" i="2"/>
  <c r="O2457" i="2" l="1"/>
  <c r="R2457" i="2" s="1"/>
  <c r="P2457" i="2" l="1"/>
  <c r="I2458" i="2" s="1"/>
  <c r="N2458" i="2" l="1"/>
  <c r="O2458" i="2" l="1"/>
  <c r="R2458" i="2" s="1"/>
  <c r="P2458" i="2" l="1"/>
  <c r="I2459" i="2" s="1"/>
  <c r="N2459" i="2"/>
  <c r="O2459" i="2" l="1"/>
  <c r="P2459" i="2" s="1"/>
  <c r="I2460" i="2" s="1"/>
  <c r="R2459" i="2" l="1"/>
  <c r="N2460" i="2"/>
  <c r="O2460" i="2" l="1"/>
  <c r="R2460" i="2" s="1"/>
  <c r="P2460" i="2" l="1"/>
  <c r="I2461" i="2" s="1"/>
  <c r="N2461" i="2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/>
  <c r="O2463" i="2" l="1"/>
  <c r="R2463" i="2" s="1"/>
  <c r="P2463" i="2" l="1"/>
  <c r="I2464" i="2" s="1"/>
  <c r="N2464" i="2" l="1"/>
  <c r="O2464" i="2" l="1"/>
  <c r="R2464" i="2" s="1"/>
  <c r="P2464" i="2" l="1"/>
  <c r="I2465" i="2" s="1"/>
  <c r="N2465" i="2"/>
  <c r="O2465" i="2" l="1"/>
  <c r="R2465" i="2" s="1"/>
  <c r="P2465" i="2" l="1"/>
  <c r="I2466" i="2" s="1"/>
  <c r="N2466" i="2"/>
  <c r="O2466" i="2" l="1"/>
  <c r="R2466" i="2" s="1"/>
  <c r="P2466" i="2" l="1"/>
  <c r="I2467" i="2" s="1"/>
  <c r="N2467" i="2"/>
  <c r="O2467" i="2" l="1"/>
  <c r="R2467" i="2" s="1"/>
  <c r="P2467" i="2" l="1"/>
  <c r="I2468" i="2" s="1"/>
  <c r="N2468" i="2" s="1"/>
  <c r="O2468" i="2" l="1"/>
  <c r="R2468" i="2" s="1"/>
  <c r="P2468" i="2" l="1"/>
  <c r="I2469" i="2" s="1"/>
  <c r="N2469" i="2"/>
  <c r="O2469" i="2" l="1"/>
  <c r="R2469" i="2" s="1"/>
  <c r="P2469" i="2" l="1"/>
  <c r="I2470" i="2" s="1"/>
  <c r="N2470" i="2" l="1"/>
  <c r="O2470" i="2" l="1"/>
  <c r="R2470" i="2" s="1"/>
  <c r="P2470" i="2" l="1"/>
  <c r="I2471" i="2" s="1"/>
  <c r="N2471" i="2"/>
  <c r="O2471" i="2" l="1"/>
  <c r="R2471" i="2" s="1"/>
  <c r="P2471" i="2" l="1"/>
  <c r="I2472" i="2" s="1"/>
  <c r="N2472" i="2"/>
  <c r="O2472" i="2" l="1"/>
  <c r="R2472" i="2" s="1"/>
  <c r="P2472" i="2" l="1"/>
  <c r="I2473" i="2" s="1"/>
  <c r="N2473" i="2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/>
  <c r="O2475" i="2" l="1"/>
  <c r="R2475" i="2" s="1"/>
  <c r="P2475" i="2" l="1"/>
  <c r="I2476" i="2" s="1"/>
  <c r="N2476" i="2" l="1"/>
  <c r="O2476" i="2" l="1"/>
  <c r="R2476" i="2" s="1"/>
  <c r="P2476" i="2" l="1"/>
  <c r="I2477" i="2" s="1"/>
  <c r="N2477" i="2"/>
  <c r="O2477" i="2" l="1"/>
  <c r="R2477" i="2" s="1"/>
  <c r="P2477" i="2" l="1"/>
  <c r="I2478" i="2" s="1"/>
  <c r="N2478" i="2"/>
  <c r="O2478" i="2" l="1"/>
  <c r="R2478" i="2" s="1"/>
  <c r="P2478" i="2" l="1"/>
  <c r="I2479" i="2" s="1"/>
  <c r="N2479" i="2"/>
  <c r="O2479" i="2" l="1"/>
  <c r="R2479" i="2" s="1"/>
  <c r="P2479" i="2" l="1"/>
  <c r="I2480" i="2" s="1"/>
  <c r="N2480" i="2" l="1"/>
  <c r="O2480" i="2" l="1"/>
  <c r="P2480" i="2" s="1"/>
  <c r="I2481" i="2" s="1"/>
  <c r="R2480" i="2" l="1"/>
  <c r="N2481" i="2"/>
  <c r="O2481" i="2" l="1"/>
  <c r="R2481" i="2" s="1"/>
  <c r="P2481" i="2" l="1"/>
  <c r="I2482" i="2" s="1"/>
  <c r="N2482" i="2" l="1"/>
  <c r="O2482" i="2" l="1"/>
  <c r="P2482" i="2" s="1"/>
  <c r="I2483" i="2" s="1"/>
  <c r="R2482" i="2" l="1"/>
  <c r="N2483" i="2"/>
  <c r="O2483" i="2" l="1"/>
  <c r="P2483" i="2" s="1"/>
  <c r="I2484" i="2" s="1"/>
  <c r="R2483" i="2" l="1"/>
  <c r="N2484" i="2"/>
  <c r="O2484" i="2" l="1"/>
  <c r="R2484" i="2" s="1"/>
  <c r="P2484" i="2" l="1"/>
  <c r="I2485" i="2" s="1"/>
  <c r="N2485" i="2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/>
  <c r="O2487" i="2" l="1"/>
  <c r="R2487" i="2" s="1"/>
  <c r="P2487" i="2" l="1"/>
  <c r="I2488" i="2" s="1"/>
  <c r="N2488" i="2" l="1"/>
  <c r="O2488" i="2" l="1"/>
  <c r="R2488" i="2" s="1"/>
  <c r="P2488" i="2" l="1"/>
  <c r="I2489" i="2" s="1"/>
  <c r="N2489" i="2"/>
  <c r="O2489" i="2" l="1"/>
  <c r="R2489" i="2" s="1"/>
  <c r="P2489" i="2" l="1"/>
  <c r="I2490" i="2" s="1"/>
  <c r="N2490" i="2" l="1"/>
  <c r="O2490" i="2" l="1"/>
  <c r="R2490" i="2" s="1"/>
  <c r="P2490" i="2" l="1"/>
  <c r="I2491" i="2" s="1"/>
  <c r="N2491" i="2" l="1"/>
  <c r="O2491" i="2" l="1"/>
  <c r="P2491" i="2" s="1"/>
  <c r="I2492" i="2" s="1"/>
  <c r="R2491" i="2" l="1"/>
  <c r="N2492" i="2"/>
  <c r="O2492" i="2" l="1"/>
  <c r="P2492" i="2" s="1"/>
  <c r="I2493" i="2" s="1"/>
  <c r="R2492" i="2" l="1"/>
  <c r="N2493" i="2"/>
  <c r="O2493" i="2" l="1"/>
  <c r="R2493" i="2" s="1"/>
  <c r="P2493" i="2" l="1"/>
  <c r="I2494" i="2" s="1"/>
  <c r="N2494" i="2" l="1"/>
  <c r="O2494" i="2" l="1"/>
  <c r="R2494" i="2" s="1"/>
  <c r="P2494" i="2" l="1"/>
  <c r="I2495" i="2" s="1"/>
  <c r="N2495" i="2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/>
  <c r="O2499" i="2" l="1"/>
  <c r="R2499" i="2" s="1"/>
  <c r="P2499" i="2" l="1"/>
  <c r="I2500" i="2" s="1"/>
  <c r="N2500" i="2"/>
  <c r="O2500" i="2" l="1"/>
  <c r="R2500" i="2" s="1"/>
  <c r="P2500" i="2" l="1"/>
  <c r="I2501" i="2" s="1"/>
  <c r="N2501" i="2"/>
  <c r="O2501" i="2" l="1"/>
  <c r="R2501" i="2" s="1"/>
  <c r="P2501" i="2" l="1"/>
  <c r="I2502" i="2" s="1"/>
  <c r="N2502" i="2" l="1"/>
  <c r="O2502" i="2" l="1"/>
  <c r="R2502" i="2" s="1"/>
  <c r="P2502" i="2" l="1"/>
  <c r="I2503" i="2" s="1"/>
  <c r="N2503" i="2"/>
  <c r="O2503" i="2" l="1"/>
  <c r="R2503" i="2" s="1"/>
  <c r="P2503" i="2" l="1"/>
  <c r="I2504" i="2" s="1"/>
  <c r="N2504" i="2" l="1"/>
  <c r="O2504" i="2" l="1"/>
  <c r="R2504" i="2" s="1"/>
  <c r="P2504" i="2" l="1"/>
  <c r="I2505" i="2" s="1"/>
  <c r="N2505" i="2"/>
  <c r="O2505" i="2" l="1"/>
  <c r="R2505" i="2" s="1"/>
  <c r="P2505" i="2" l="1"/>
  <c r="I2506" i="2" s="1"/>
  <c r="N2506" i="2" l="1"/>
  <c r="O2506" i="2" l="1"/>
  <c r="P2506" i="2" s="1"/>
  <c r="I2507" i="2" s="1"/>
  <c r="R2506" i="2" l="1"/>
  <c r="N2507" i="2"/>
  <c r="O2507" i="2" l="1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/>
  <c r="O2511" i="2" l="1"/>
  <c r="R2511" i="2" s="1"/>
  <c r="P2511" i="2" l="1"/>
  <c r="I2512" i="2" s="1"/>
  <c r="N2512" i="2" l="1"/>
  <c r="O2512" i="2" l="1"/>
  <c r="P2512" i="2" s="1"/>
  <c r="I2513" i="2" s="1"/>
  <c r="R2512" i="2" l="1"/>
  <c r="N2513" i="2"/>
  <c r="O2513" i="2" l="1"/>
  <c r="P2513" i="2" s="1"/>
  <c r="I2514" i="2" s="1"/>
  <c r="R2513" i="2" l="1"/>
  <c r="N2514" i="2"/>
  <c r="O2514" i="2" l="1"/>
  <c r="R2514" i="2" s="1"/>
  <c r="P2514" i="2" l="1"/>
  <c r="I2515" i="2" s="1"/>
  <c r="N2515" i="2"/>
  <c r="O2515" i="2" l="1"/>
  <c r="R2515" i="2" s="1"/>
  <c r="P2515" i="2" l="1"/>
  <c r="I2516" i="2" s="1"/>
  <c r="N2516" i="2" l="1"/>
  <c r="O2516" i="2" l="1"/>
  <c r="P2516" i="2" s="1"/>
  <c r="I2517" i="2" s="1"/>
  <c r="R2516" i="2" l="1"/>
  <c r="N2517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/>
  <c r="O2519" i="2" l="1"/>
  <c r="R2519" i="2" s="1"/>
  <c r="P2519" i="2" l="1"/>
  <c r="I2520" i="2" s="1"/>
  <c r="N2520" i="2"/>
  <c r="O2520" i="2" l="1"/>
  <c r="R2520" i="2" s="1"/>
  <c r="P2520" i="2" l="1"/>
  <c r="I2521" i="2" s="1"/>
  <c r="N2521" i="2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R2523" i="2" s="1"/>
  <c r="P2523" i="2" l="1"/>
  <c r="I2524" i="2" s="1"/>
  <c r="N2524" i="2"/>
  <c r="O2524" i="2" l="1"/>
  <c r="P2524" i="2" s="1"/>
  <c r="I2525" i="2" s="1"/>
  <c r="R2524" i="2" l="1"/>
  <c r="N2525" i="2"/>
  <c r="O2525" i="2" l="1"/>
  <c r="R2525" i="2" s="1"/>
  <c r="P2525" i="2" l="1"/>
  <c r="I2526" i="2" s="1"/>
  <c r="N2526" i="2" l="1"/>
  <c r="O2526" i="2" l="1"/>
  <c r="R2526" i="2" s="1"/>
  <c r="P2526" i="2" l="1"/>
  <c r="I2527" i="2" s="1"/>
  <c r="N2527" i="2"/>
  <c r="O2527" i="2" l="1"/>
  <c r="R2527" i="2" s="1"/>
  <c r="P2527" i="2" l="1"/>
  <c r="I2528" i="2" s="1"/>
  <c r="N2528" i="2" l="1"/>
  <c r="O2528" i="2" l="1"/>
  <c r="R2528" i="2" s="1"/>
  <c r="P2528" i="2" l="1"/>
  <c r="I2529" i="2" s="1"/>
  <c r="N2529" i="2" s="1"/>
  <c r="O2529" i="2" l="1"/>
  <c r="P2529" i="2" s="1"/>
  <c r="I2530" i="2" s="1"/>
  <c r="R2529" i="2" l="1"/>
  <c r="N2530" i="2"/>
  <c r="O2530" i="2" l="1"/>
  <c r="R2530" i="2" s="1"/>
  <c r="P2530" i="2" l="1"/>
  <c r="I2531" i="2" s="1"/>
  <c r="N2531" i="2"/>
  <c r="O2531" i="2" l="1"/>
  <c r="P2531" i="2" s="1"/>
  <c r="I2532" i="2" s="1"/>
  <c r="R2531" i="2" l="1"/>
  <c r="N2532" i="2"/>
  <c r="O2532" i="2" l="1"/>
  <c r="R2532" i="2" s="1"/>
  <c r="P2532" i="2" l="1"/>
  <c r="I2533" i="2" s="1"/>
  <c r="N2533" i="2" s="1"/>
  <c r="O2533" i="2" l="1"/>
  <c r="R2533" i="2" s="1"/>
  <c r="P2533" i="2" l="1"/>
  <c r="I2534" i="2" s="1"/>
  <c r="N2534" i="2" s="1"/>
  <c r="O2534" i="2" l="1"/>
  <c r="P2534" i="2" s="1"/>
  <c r="I2535" i="2" s="1"/>
  <c r="R2534" i="2" l="1"/>
  <c r="N2535" i="2"/>
  <c r="O2535" i="2" l="1"/>
  <c r="P2535" i="2" s="1"/>
  <c r="I2536" i="2" s="1"/>
  <c r="R2535" i="2" l="1"/>
  <c r="N2536" i="2"/>
  <c r="O2536" i="2" l="1"/>
  <c r="R2536" i="2" s="1"/>
  <c r="P2536" i="2" l="1"/>
  <c r="I2537" i="2" s="1"/>
  <c r="N2537" i="2"/>
  <c r="O2537" i="2" l="1"/>
  <c r="R2537" i="2" s="1"/>
  <c r="P2537" i="2" l="1"/>
  <c r="I2538" i="2" s="1"/>
  <c r="N2538" i="2"/>
  <c r="O2538" i="2" l="1"/>
  <c r="R2538" i="2" s="1"/>
  <c r="P2538" i="2" l="1"/>
  <c r="I2539" i="2" s="1"/>
  <c r="N2539" i="2" s="1"/>
  <c r="O2539" i="2" l="1"/>
  <c r="R2539" i="2" s="1"/>
  <c r="P2539" i="2" l="1"/>
  <c r="I2540" i="2" s="1"/>
  <c r="N2540" i="2"/>
  <c r="O2540" i="2" l="1"/>
  <c r="P2540" i="2" s="1"/>
  <c r="I2541" i="2" s="1"/>
  <c r="R2540" i="2" l="1"/>
  <c r="N2541" i="2"/>
  <c r="O2541" i="2" l="1"/>
  <c r="P2541" i="2" s="1"/>
  <c r="I2542" i="2" s="1"/>
  <c r="R2541" i="2" l="1"/>
  <c r="N2542" i="2"/>
  <c r="O2542" i="2" l="1"/>
  <c r="R2542" i="2" s="1"/>
  <c r="P2542" i="2" l="1"/>
  <c r="I2543" i="2" s="1"/>
  <c r="N2543" i="2" l="1"/>
  <c r="O2543" i="2" l="1"/>
  <c r="R2543" i="2" s="1"/>
  <c r="P2543" i="2" l="1"/>
  <c r="I2544" i="2" s="1"/>
  <c r="N2544" i="2"/>
  <c r="O2544" i="2" l="1"/>
  <c r="P2544" i="2" s="1"/>
  <c r="I2545" i="2" s="1"/>
  <c r="R2544" i="2" l="1"/>
  <c r="N2545" i="2"/>
  <c r="O2545" i="2" l="1"/>
  <c r="R2545" i="2" s="1"/>
  <c r="P2545" i="2" l="1"/>
  <c r="I2546" i="2" s="1"/>
  <c r="N2546" i="2"/>
  <c r="O2546" i="2" l="1"/>
  <c r="P2546" i="2" s="1"/>
  <c r="I2547" i="2" s="1"/>
  <c r="R2546" i="2" l="1"/>
  <c r="N2547" i="2"/>
  <c r="O2547" i="2" l="1"/>
  <c r="P2547" i="2" s="1"/>
  <c r="I2548" i="2" s="1"/>
  <c r="R2547" i="2" l="1"/>
  <c r="N2548" i="2"/>
  <c r="O2548" i="2" l="1"/>
  <c r="R2548" i="2" s="1"/>
  <c r="P2548" i="2" l="1"/>
  <c r="I2549" i="2" s="1"/>
  <c r="N2549" i="2" l="1"/>
  <c r="O2549" i="2" l="1"/>
  <c r="R2549" i="2" s="1"/>
  <c r="P2549" i="2" l="1"/>
  <c r="I2550" i="2" s="1"/>
  <c r="N2550" i="2"/>
  <c r="O2550" i="2" l="1"/>
  <c r="P2550" i="2" s="1"/>
  <c r="I2551" i="2" s="1"/>
  <c r="R2550" i="2" l="1"/>
  <c r="N2551" i="2"/>
  <c r="O2551" i="2" l="1"/>
  <c r="R2551" i="2" s="1"/>
  <c r="P2551" i="2" l="1"/>
  <c r="I2552" i="2" s="1"/>
  <c r="N2552" i="2"/>
  <c r="O2552" i="2" l="1"/>
  <c r="R2552" i="2" s="1"/>
  <c r="P2552" i="2" l="1"/>
  <c r="I2553" i="2" s="1"/>
  <c r="N2553" i="2"/>
  <c r="O2553" i="2" l="1"/>
  <c r="P2553" i="2" s="1"/>
  <c r="I2554" i="2" s="1"/>
  <c r="R2553" i="2" l="1"/>
  <c r="N2554" i="2"/>
  <c r="O2554" i="2" l="1"/>
  <c r="R2554" i="2" s="1"/>
  <c r="P2554" i="2" l="1"/>
  <c r="I2555" i="2" s="1"/>
  <c r="N2555" i="2"/>
  <c r="O2555" i="2" l="1"/>
  <c r="R2555" i="2" s="1"/>
  <c r="P2555" i="2" l="1"/>
  <c r="I2556" i="2" s="1"/>
  <c r="N2556" i="2"/>
  <c r="O2556" i="2" l="1"/>
  <c r="R2556" i="2" s="1"/>
  <c r="P2556" i="2" l="1"/>
  <c r="I2557" i="2" s="1"/>
  <c r="N2557" i="2" l="1"/>
  <c r="O2557" i="2" l="1"/>
  <c r="R2557" i="2" s="1"/>
  <c r="P2557" i="2" l="1"/>
  <c r="I2558" i="2" s="1"/>
  <c r="N2558" i="2"/>
  <c r="O2558" i="2" l="1"/>
  <c r="R2558" i="2" s="1"/>
  <c r="P2558" i="2" l="1"/>
  <c r="I2559" i="2" s="1"/>
  <c r="N2559" i="2" l="1"/>
  <c r="O2559" i="2" l="1"/>
  <c r="R2559" i="2" s="1"/>
  <c r="P2559" i="2" l="1"/>
  <c r="I2560" i="2" s="1"/>
  <c r="N2560" i="2"/>
  <c r="O2560" i="2" l="1"/>
  <c r="R2560" i="2" s="1"/>
  <c r="P2560" i="2" l="1"/>
  <c r="I2561" i="2" s="1"/>
  <c r="N2561" i="2"/>
  <c r="O2561" i="2" l="1"/>
  <c r="R2561" i="2" s="1"/>
  <c r="P2561" i="2" l="1"/>
  <c r="I2562" i="2" s="1"/>
  <c r="N2562" i="2" l="1"/>
  <c r="O2562" i="2" l="1"/>
  <c r="R2562" i="2" s="1"/>
  <c r="P2562" i="2" l="1"/>
  <c r="I2563" i="2" s="1"/>
  <c r="N2563" i="2"/>
  <c r="O2563" i="2" l="1"/>
  <c r="R2563" i="2" s="1"/>
  <c r="P2563" i="2" l="1"/>
  <c r="I2564" i="2" s="1"/>
  <c r="N2564" i="2" l="1"/>
  <c r="O2564" i="2" l="1"/>
  <c r="R2564" i="2" s="1"/>
  <c r="P2564" i="2" l="1"/>
  <c r="I2565" i="2" s="1"/>
  <c r="N2565" i="2"/>
  <c r="O2565" i="2" l="1"/>
  <c r="R2565" i="2" s="1"/>
  <c r="P2565" i="2" l="1"/>
  <c r="I2566" i="2" s="1"/>
  <c r="N2566" i="2"/>
  <c r="O2566" i="2" l="1"/>
  <c r="P2566" i="2" s="1"/>
  <c r="I2567" i="2" s="1"/>
  <c r="R2566" i="2" l="1"/>
  <c r="N2567" i="2"/>
  <c r="O2567" i="2" l="1"/>
  <c r="R2567" i="2" s="1"/>
  <c r="P2567" i="2" l="1"/>
  <c r="I2568" i="2" s="1"/>
  <c r="N2568" i="2" l="1"/>
  <c r="O2568" i="2" l="1"/>
  <c r="R2568" i="2" s="1"/>
  <c r="P2568" i="2" l="1"/>
  <c r="I2569" i="2" s="1"/>
  <c r="N2569" i="2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/>
  <c r="O2571" i="2" l="1"/>
  <c r="R2571" i="2" s="1"/>
  <c r="P2571" i="2" l="1"/>
  <c r="I2572" i="2" s="1"/>
  <c r="N2572" i="2" l="1"/>
  <c r="O2572" i="2" l="1"/>
  <c r="R2572" i="2" s="1"/>
  <c r="P2572" i="2" l="1"/>
  <c r="I2573" i="2" s="1"/>
  <c r="N2573" i="2"/>
  <c r="O2573" i="2" l="1"/>
  <c r="R2573" i="2" s="1"/>
  <c r="P2573" i="2" l="1"/>
  <c r="I2574" i="2" s="1"/>
  <c r="N2574" i="2"/>
  <c r="O2574" i="2" l="1"/>
  <c r="R2574" i="2" s="1"/>
  <c r="P2574" i="2" l="1"/>
  <c r="I2575" i="2" s="1"/>
  <c r="N2575" i="2"/>
  <c r="O2575" i="2" l="1"/>
  <c r="R2575" i="2" s="1"/>
  <c r="P2575" i="2" l="1"/>
  <c r="I2576" i="2" s="1"/>
  <c r="N2576" i="2" l="1"/>
  <c r="O2576" i="2" l="1"/>
  <c r="R2576" i="2" s="1"/>
  <c r="P2576" i="2" l="1"/>
  <c r="I2577" i="2" s="1"/>
  <c r="N2577" i="2"/>
  <c r="O2577" i="2" l="1"/>
  <c r="R2577" i="2" s="1"/>
  <c r="P2577" i="2" l="1"/>
  <c r="I2578" i="2" s="1"/>
  <c r="N2578" i="2" l="1"/>
  <c r="O2578" i="2" l="1"/>
  <c r="R2578" i="2" s="1"/>
  <c r="P2578" i="2" l="1"/>
  <c r="I2579" i="2" s="1"/>
  <c r="N2579" i="2"/>
  <c r="O2579" i="2" l="1"/>
  <c r="R2579" i="2" s="1"/>
  <c r="P2579" i="2" l="1"/>
  <c r="I2580" i="2" s="1"/>
  <c r="N2580" i="2"/>
  <c r="O2580" i="2" l="1"/>
  <c r="P2580" i="2" s="1"/>
  <c r="I2581" i="2" s="1"/>
  <c r="R2580" i="2" l="1"/>
  <c r="N2581" i="2"/>
  <c r="O2581" i="2" l="1"/>
  <c r="R2581" i="2" s="1"/>
  <c r="P2581" i="2" l="1"/>
  <c r="I2582" i="2" s="1"/>
  <c r="N2582" i="2" l="1"/>
  <c r="O2582" i="2" l="1"/>
  <c r="R2582" i="2" s="1"/>
  <c r="P2582" i="2" l="1"/>
  <c r="I2583" i="2" s="1"/>
  <c r="N2583" i="2"/>
  <c r="O2583" i="2" l="1"/>
  <c r="R2583" i="2" s="1"/>
  <c r="P2583" i="2" l="1"/>
  <c r="I2584" i="2" s="1"/>
  <c r="N2584" i="2" l="1"/>
  <c r="O2584" i="2" l="1"/>
  <c r="R2584" i="2" s="1"/>
  <c r="P2584" i="2" l="1"/>
  <c r="I2585" i="2" s="1"/>
  <c r="N2585" i="2" l="1"/>
  <c r="O2585" i="2" l="1"/>
  <c r="R2585" i="2" s="1"/>
  <c r="P2585" i="2" l="1"/>
  <c r="I2586" i="2" s="1"/>
  <c r="N2586" i="2"/>
  <c r="O2586" i="2" l="1"/>
  <c r="R2586" i="2" s="1"/>
  <c r="P2586" i="2" l="1"/>
  <c r="I2587" i="2" s="1"/>
  <c r="N2587" i="2"/>
  <c r="O2587" i="2" l="1"/>
  <c r="R2587" i="2" s="1"/>
  <c r="P2587" i="2" l="1"/>
  <c r="I2588" i="2" s="1"/>
  <c r="N2588" i="2" l="1"/>
  <c r="O2588" i="2" l="1"/>
  <c r="R2588" i="2" s="1"/>
  <c r="P2588" i="2" l="1"/>
  <c r="I2589" i="2" s="1"/>
  <c r="N2589" i="2"/>
  <c r="O2589" i="2" l="1"/>
  <c r="R2589" i="2" s="1"/>
  <c r="P2589" i="2" l="1"/>
  <c r="I2590" i="2" s="1"/>
  <c r="N2590" i="2" l="1"/>
  <c r="O2590" i="2" l="1"/>
  <c r="R2590" i="2" s="1"/>
  <c r="P2590" i="2" l="1"/>
  <c r="I2591" i="2" s="1"/>
  <c r="N2591" i="2"/>
  <c r="O2591" i="2" l="1"/>
  <c r="R2591" i="2" s="1"/>
  <c r="P2591" i="2" l="1"/>
  <c r="I2592" i="2" s="1"/>
  <c r="N2592" i="2"/>
  <c r="O2592" i="2" l="1"/>
  <c r="R2592" i="2" s="1"/>
  <c r="P2592" i="2" l="1"/>
  <c r="I2593" i="2" s="1"/>
  <c r="N2593" i="2"/>
  <c r="O2593" i="2" l="1"/>
  <c r="R2593" i="2" s="1"/>
  <c r="P2593" i="2" l="1"/>
  <c r="I2594" i="2" s="1"/>
  <c r="N2594" i="2" l="1"/>
  <c r="O2594" i="2" l="1"/>
  <c r="R2594" i="2" s="1"/>
  <c r="P2594" i="2" l="1"/>
  <c r="I2595" i="2" s="1"/>
  <c r="N2595" i="2"/>
  <c r="O2595" i="2" l="1"/>
  <c r="R2595" i="2" s="1"/>
  <c r="P2595" i="2" l="1"/>
  <c r="I2596" i="2" s="1"/>
  <c r="N2596" i="2"/>
  <c r="O2596" i="2" l="1"/>
  <c r="R2596" i="2" s="1"/>
  <c r="P2596" i="2" l="1"/>
  <c r="I2597" i="2" s="1"/>
  <c r="N2597" i="2"/>
  <c r="O2597" i="2" l="1"/>
  <c r="R2597" i="2" s="1"/>
  <c r="P2597" i="2" l="1"/>
  <c r="I2598" i="2" s="1"/>
  <c r="N2598" i="2" l="1"/>
  <c r="O2598" i="2" l="1"/>
  <c r="R2598" i="2" s="1"/>
  <c r="P2598" i="2" l="1"/>
  <c r="I2599" i="2" s="1"/>
  <c r="N2599" i="2"/>
  <c r="O2599" i="2" l="1"/>
  <c r="R2599" i="2" s="1"/>
  <c r="P2599" i="2" l="1"/>
  <c r="I2600" i="2" s="1"/>
  <c r="N2600" i="2" l="1"/>
  <c r="O2600" i="2" l="1"/>
  <c r="P2600" i="2" s="1"/>
  <c r="I2601" i="2" s="1"/>
  <c r="R2600" i="2" l="1"/>
  <c r="N2601" i="2"/>
  <c r="O2601" i="2" l="1"/>
  <c r="R2601" i="2" s="1"/>
  <c r="P2601" i="2" l="1"/>
  <c r="I2602" i="2" s="1"/>
  <c r="N2602" i="2"/>
  <c r="O2602" i="2" l="1"/>
  <c r="R2602" i="2" s="1"/>
  <c r="P2602" i="2" l="1"/>
  <c r="I2603" i="2" s="1"/>
  <c r="N2603" i="2" s="1"/>
  <c r="O2603" i="2" l="1"/>
  <c r="R2603" i="2" s="1"/>
  <c r="P2603" i="2" l="1"/>
  <c r="I2604" i="2" s="1"/>
  <c r="N2604" i="2" l="1"/>
  <c r="O2604" i="2" l="1"/>
  <c r="R2604" i="2" s="1"/>
  <c r="P2604" i="2" l="1"/>
  <c r="I2605" i="2" s="1"/>
  <c r="N2605" i="2"/>
  <c r="O2605" i="2" l="1"/>
  <c r="R2605" i="2" s="1"/>
  <c r="P2605" i="2" l="1"/>
  <c r="I2606" i="2" s="1"/>
  <c r="N2606" i="2"/>
  <c r="O2606" i="2" l="1"/>
  <c r="R2606" i="2" s="1"/>
  <c r="P2606" i="2" l="1"/>
  <c r="I2607" i="2" s="1"/>
  <c r="N2607" i="2"/>
  <c r="O2607" i="2" l="1"/>
  <c r="P2607" i="2" s="1"/>
  <c r="I2608" i="2" s="1"/>
  <c r="R2607" i="2" l="1"/>
  <c r="N2608" i="2"/>
  <c r="O2608" i="2" l="1"/>
  <c r="R2608" i="2" s="1"/>
  <c r="P2608" i="2" l="1"/>
  <c r="I2609" i="2" s="1"/>
  <c r="N2609" i="2"/>
  <c r="O2609" i="2" l="1"/>
  <c r="R2609" i="2" s="1"/>
  <c r="P2609" i="2" l="1"/>
  <c r="I2610" i="2" s="1"/>
  <c r="N2610" i="2" l="1"/>
  <c r="O2610" i="2" l="1"/>
  <c r="R2610" i="2" s="1"/>
  <c r="P2610" i="2" l="1"/>
  <c r="I2611" i="2" s="1"/>
  <c r="N2611" i="2"/>
  <c r="O2611" i="2" l="1"/>
  <c r="R2611" i="2" s="1"/>
  <c r="P2611" i="2" l="1"/>
  <c r="I2612" i="2" s="1"/>
  <c r="N2612" i="2" l="1"/>
  <c r="O2612" i="2" l="1"/>
  <c r="R2612" i="2" s="1"/>
  <c r="P2612" i="2" l="1"/>
  <c r="I2613" i="2" s="1"/>
  <c r="N2613" i="2"/>
  <c r="O2613" i="2" l="1"/>
  <c r="R2613" i="2" s="1"/>
  <c r="P2613" i="2" l="1"/>
  <c r="I2614" i="2" s="1"/>
  <c r="N2614" i="2" l="1"/>
  <c r="O2614" i="2" l="1"/>
  <c r="R2614" i="2" s="1"/>
  <c r="P2614" i="2" l="1"/>
  <c r="I2615" i="2" s="1"/>
  <c r="N2615" i="2"/>
  <c r="O2615" i="2" l="1"/>
  <c r="R2615" i="2" s="1"/>
  <c r="P2615" i="2" l="1"/>
  <c r="I2616" i="2" s="1"/>
  <c r="N2616" i="2"/>
  <c r="O2616" i="2" l="1"/>
  <c r="R2616" i="2" s="1"/>
  <c r="P2616" i="2" l="1"/>
  <c r="I2617" i="2" s="1"/>
  <c r="N2617" i="2"/>
  <c r="O2617" i="2" l="1"/>
  <c r="R2617" i="2" s="1"/>
  <c r="P2617" i="2" l="1"/>
  <c r="I2618" i="2" s="1"/>
  <c r="N2618" i="2" l="1"/>
  <c r="O2618" i="2" l="1"/>
  <c r="R2618" i="2" s="1"/>
  <c r="P2618" i="2" l="1"/>
  <c r="I2619" i="2" s="1"/>
  <c r="N2619" i="2"/>
  <c r="O2619" i="2" l="1"/>
  <c r="P2619" i="2" s="1"/>
  <c r="I2620" i="2" s="1"/>
  <c r="R2619" i="2" l="1"/>
  <c r="N2620" i="2"/>
  <c r="O2620" i="2" l="1"/>
  <c r="R2620" i="2" s="1"/>
  <c r="P2620" i="2" l="1"/>
  <c r="I2621" i="2" s="1"/>
  <c r="N2621" i="2"/>
  <c r="O2621" i="2" l="1"/>
  <c r="R2621" i="2" s="1"/>
  <c r="P2621" i="2" l="1"/>
  <c r="I2622" i="2" s="1"/>
  <c r="N2622" i="2"/>
  <c r="O2622" i="2" l="1"/>
  <c r="R2622" i="2" s="1"/>
  <c r="P2622" i="2" l="1"/>
  <c r="I2623" i="2" s="1"/>
  <c r="N2623" i="2"/>
  <c r="O2623" i="2" l="1"/>
  <c r="R2623" i="2" s="1"/>
  <c r="P2623" i="2" l="1"/>
  <c r="I2624" i="2" s="1"/>
  <c r="N2624" i="2" l="1"/>
  <c r="O2624" i="2" l="1"/>
  <c r="R2624" i="2" s="1"/>
  <c r="P2624" i="2" l="1"/>
  <c r="I2625" i="2" s="1"/>
  <c r="N2625" i="2"/>
  <c r="O2625" i="2" l="1"/>
  <c r="R2625" i="2" s="1"/>
  <c r="P2625" i="2" l="1"/>
  <c r="I2626" i="2" s="1"/>
  <c r="N2626" i="2" l="1"/>
  <c r="O2626" i="2" l="1"/>
  <c r="R2626" i="2" s="1"/>
  <c r="P2626" i="2" l="1"/>
  <c r="I2627" i="2" s="1"/>
  <c r="N2627" i="2"/>
  <c r="O2627" i="2" l="1"/>
  <c r="R2627" i="2" s="1"/>
  <c r="P2627" i="2" l="1"/>
  <c r="I2628" i="2" s="1"/>
  <c r="N2628" i="2"/>
  <c r="O2628" i="2" l="1"/>
  <c r="R2628" i="2" s="1"/>
  <c r="P2628" i="2" l="1"/>
  <c r="I2629" i="2" s="1"/>
  <c r="N2629" i="2"/>
  <c r="O2629" i="2" l="1"/>
  <c r="R2629" i="2" s="1"/>
  <c r="P2629" i="2" l="1"/>
  <c r="I2630" i="2" s="1"/>
  <c r="N2630" i="2"/>
  <c r="O2630" i="2" l="1"/>
  <c r="R2630" i="2" s="1"/>
  <c r="P2630" i="2" l="1"/>
  <c r="I2631" i="2" s="1"/>
  <c r="N2631" i="2"/>
  <c r="O2631" i="2" l="1"/>
  <c r="R2631" i="2" s="1"/>
  <c r="P2631" i="2" l="1"/>
  <c r="I2632" i="2" s="1"/>
  <c r="N2632" i="2" l="1"/>
  <c r="O2632" i="2" l="1"/>
  <c r="P2632" i="2" s="1"/>
  <c r="I2633" i="2" s="1"/>
  <c r="R2632" i="2" l="1"/>
  <c r="N2633" i="2"/>
  <c r="O2633" i="2" l="1"/>
  <c r="R2633" i="2" s="1"/>
  <c r="P2633" i="2" l="1"/>
  <c r="I2634" i="2" s="1"/>
  <c r="N2634" i="2"/>
  <c r="O2634" i="2" l="1"/>
  <c r="R2634" i="2" s="1"/>
  <c r="P2634" i="2" l="1"/>
  <c r="I2635" i="2" s="1"/>
  <c r="N2635" i="2"/>
  <c r="O2635" i="2" l="1"/>
  <c r="R2635" i="2" s="1"/>
  <c r="P2635" i="2" l="1"/>
  <c r="I2636" i="2" s="1"/>
  <c r="N2636" i="2"/>
  <c r="O2636" i="2" l="1"/>
  <c r="R2636" i="2" s="1"/>
  <c r="P2636" i="2" l="1"/>
  <c r="I2637" i="2" s="1"/>
  <c r="N2637" i="2"/>
  <c r="O2637" i="2" l="1"/>
  <c r="R2637" i="2" s="1"/>
  <c r="P2637" i="2" l="1"/>
  <c r="I2638" i="2" s="1"/>
  <c r="N2638" i="2" l="1"/>
  <c r="O2638" i="2" l="1"/>
  <c r="R2638" i="2" s="1"/>
  <c r="P2638" i="2" l="1"/>
  <c r="I2639" i="2" s="1"/>
  <c r="N2639" i="2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/>
  <c r="O2641" i="2" l="1"/>
  <c r="R2641" i="2" s="1"/>
  <c r="P2641" i="2" l="1"/>
  <c r="I2642" i="2" s="1"/>
  <c r="N2642" i="2"/>
  <c r="O2642" i="2" l="1"/>
  <c r="R2642" i="2" s="1"/>
  <c r="P2642" i="2" l="1"/>
  <c r="I2643" i="2" s="1"/>
  <c r="N2643" i="2"/>
  <c r="O2643" i="2" l="1"/>
  <c r="R2643" i="2" s="1"/>
  <c r="P2643" i="2" l="1"/>
  <c r="I2644" i="2" s="1"/>
  <c r="N2644" i="2" l="1"/>
  <c r="O2644" i="2" l="1"/>
  <c r="R2644" i="2" s="1"/>
  <c r="P2644" i="2" l="1"/>
  <c r="I2645" i="2" s="1"/>
  <c r="N2645" i="2"/>
  <c r="O2645" i="2" l="1"/>
  <c r="R2645" i="2" s="1"/>
  <c r="P2645" i="2" l="1"/>
  <c r="I2646" i="2" s="1"/>
  <c r="N2646" i="2" l="1"/>
  <c r="O2646" i="2" l="1"/>
  <c r="R2646" i="2" s="1"/>
  <c r="P2646" i="2" l="1"/>
  <c r="I2647" i="2" s="1"/>
  <c r="N2647" i="2"/>
  <c r="O2647" i="2" l="1"/>
  <c r="R2647" i="2" s="1"/>
  <c r="P2647" i="2" l="1"/>
  <c r="I2648" i="2" s="1"/>
  <c r="N2648" i="2"/>
  <c r="O2648" i="2" l="1"/>
  <c r="R2648" i="2" s="1"/>
  <c r="P2648" i="2" l="1"/>
  <c r="I2649" i="2" s="1"/>
  <c r="N2649" i="2"/>
  <c r="O2649" i="2" l="1"/>
  <c r="R2649" i="2" s="1"/>
  <c r="P2649" i="2" l="1"/>
  <c r="I2650" i="2" s="1"/>
  <c r="N2650" i="2"/>
  <c r="O2650" i="2" l="1"/>
  <c r="R2650" i="2" s="1"/>
  <c r="P2650" i="2" l="1"/>
  <c r="I2651" i="2" s="1"/>
  <c r="N2651" i="2" s="1"/>
  <c r="O2651" i="2" l="1"/>
  <c r="R2651" i="2" s="1"/>
  <c r="P2651" i="2" l="1"/>
  <c r="I2652" i="2" s="1"/>
  <c r="N2652" i="2" l="1"/>
  <c r="O2652" i="2" l="1"/>
  <c r="R2652" i="2" s="1"/>
  <c r="P2652" i="2" l="1"/>
  <c r="I2653" i="2" s="1"/>
  <c r="N2653" i="2"/>
  <c r="O2653" i="2" l="1"/>
  <c r="R2653" i="2" s="1"/>
  <c r="P2653" i="2" l="1"/>
  <c r="I2654" i="2" s="1"/>
  <c r="N2654" i="2" l="1"/>
  <c r="O2654" i="2" l="1"/>
  <c r="R2654" i="2" s="1"/>
  <c r="P2654" i="2" l="1"/>
  <c r="I2655" i="2" s="1"/>
  <c r="N2655" i="2"/>
  <c r="O2655" i="2" l="1"/>
  <c r="R2655" i="2" s="1"/>
  <c r="P2655" i="2" l="1"/>
  <c r="I2656" i="2" s="1"/>
  <c r="N2656" i="2"/>
  <c r="O2656" i="2" l="1"/>
  <c r="R2656" i="2" s="1"/>
  <c r="P2656" i="2" l="1"/>
  <c r="I2657" i="2" s="1"/>
  <c r="N2657" i="2"/>
  <c r="O2657" i="2" l="1"/>
  <c r="R2657" i="2" s="1"/>
  <c r="P2657" i="2" l="1"/>
  <c r="I2658" i="2" s="1"/>
  <c r="N2658" i="2" l="1"/>
  <c r="O2658" i="2" l="1"/>
  <c r="R2658" i="2" s="1"/>
  <c r="P2658" i="2" l="1"/>
  <c r="I2659" i="2" s="1"/>
  <c r="N2659" i="2"/>
  <c r="O2659" i="2" l="1"/>
  <c r="R2659" i="2" s="1"/>
  <c r="P2659" i="2" l="1"/>
  <c r="I2660" i="2" s="1"/>
  <c r="N2660" i="2" l="1"/>
  <c r="O2660" i="2" l="1"/>
  <c r="R2660" i="2" s="1"/>
  <c r="P2660" i="2" l="1"/>
  <c r="I2661" i="2" s="1"/>
  <c r="N2661" i="2"/>
  <c r="O2661" i="2" l="1"/>
  <c r="R2661" i="2" s="1"/>
  <c r="P2661" i="2" l="1"/>
  <c r="I2662" i="2" s="1"/>
  <c r="N2662" i="2"/>
  <c r="O2662" i="2" l="1"/>
  <c r="R2662" i="2" s="1"/>
  <c r="P2662" i="2" l="1"/>
  <c r="I2663" i="2" s="1"/>
  <c r="N2663" i="2"/>
  <c r="O2663" i="2" l="1"/>
  <c r="R2663" i="2" s="1"/>
  <c r="P2663" i="2" l="1"/>
  <c r="I2664" i="2" s="1"/>
  <c r="N2664" i="2" l="1"/>
  <c r="O2664" i="2" l="1"/>
  <c r="R2664" i="2" s="1"/>
  <c r="P2664" i="2" l="1"/>
  <c r="I2665" i="2" s="1"/>
  <c r="N2665" i="2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/>
  <c r="O2667" i="2" l="1"/>
  <c r="R2667" i="2" s="1"/>
  <c r="P2667" i="2" l="1"/>
  <c r="I2668" i="2" s="1"/>
  <c r="N2668" i="2"/>
  <c r="O2668" i="2" l="1"/>
  <c r="R2668" i="2" s="1"/>
  <c r="P2668" i="2" l="1"/>
  <c r="I2669" i="2" s="1"/>
  <c r="N2669" i="2"/>
  <c r="O2669" i="2" l="1"/>
  <c r="R2669" i="2" s="1"/>
  <c r="P2669" i="2" l="1"/>
  <c r="I2670" i="2" s="1"/>
  <c r="N2670" i="2" l="1"/>
  <c r="O2670" i="2" l="1"/>
  <c r="R2670" i="2" s="1"/>
  <c r="P2670" i="2" l="1"/>
  <c r="I2671" i="2" s="1"/>
  <c r="N2671" i="2"/>
  <c r="O2671" i="2" l="1"/>
  <c r="R2671" i="2" s="1"/>
  <c r="P2671" i="2" l="1"/>
  <c r="I2672" i="2" s="1"/>
  <c r="N2672" i="2" l="1"/>
  <c r="O2672" i="2" l="1"/>
  <c r="R2672" i="2" s="1"/>
  <c r="P2672" i="2" l="1"/>
  <c r="I2673" i="2" s="1"/>
  <c r="N2673" i="2"/>
  <c r="O2673" i="2" l="1"/>
  <c r="R2673" i="2" s="1"/>
  <c r="P2673" i="2" l="1"/>
  <c r="I2674" i="2" s="1"/>
  <c r="N2674" i="2" l="1"/>
  <c r="O2674" i="2" l="1"/>
  <c r="R2674" i="2" s="1"/>
  <c r="P2674" i="2" l="1"/>
  <c r="I2675" i="2" s="1"/>
  <c r="N2675" i="2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/>
  <c r="O2677" i="2" l="1"/>
  <c r="R2677" i="2" s="1"/>
  <c r="P2677" i="2" l="1"/>
  <c r="I2678" i="2" s="1"/>
  <c r="N2678" i="2"/>
  <c r="O2678" i="2" l="1"/>
  <c r="R2678" i="2" s="1"/>
  <c r="P2678" i="2" l="1"/>
  <c r="I2679" i="2" s="1"/>
  <c r="N2679" i="2"/>
  <c r="O2679" i="2" l="1"/>
  <c r="P2679" i="2" s="1"/>
  <c r="I2680" i="2" s="1"/>
  <c r="R2679" i="2" l="1"/>
  <c r="N2680" i="2"/>
  <c r="O2680" i="2" l="1"/>
  <c r="R2680" i="2" s="1"/>
  <c r="P2680" i="2" l="1"/>
  <c r="I2681" i="2" s="1"/>
  <c r="N2681" i="2"/>
  <c r="O2681" i="2" l="1"/>
  <c r="R2681" i="2" s="1"/>
  <c r="P2681" i="2" l="1"/>
  <c r="I2682" i="2" s="1"/>
  <c r="N2682" i="2" l="1"/>
  <c r="O2682" i="2" l="1"/>
  <c r="R2682" i="2" s="1"/>
  <c r="P2682" i="2" l="1"/>
  <c r="I2683" i="2" s="1"/>
  <c r="N2683" i="2"/>
  <c r="O2683" i="2" l="1"/>
  <c r="R2683" i="2" s="1"/>
  <c r="P2683" i="2" l="1"/>
  <c r="I2684" i="2" s="1"/>
  <c r="N2684" i="2"/>
  <c r="O2684" i="2" l="1"/>
  <c r="R2684" i="2" s="1"/>
  <c r="P2684" i="2" l="1"/>
  <c r="I2685" i="2" s="1"/>
  <c r="N2685" i="2"/>
  <c r="O2685" i="2" l="1"/>
  <c r="R2685" i="2" s="1"/>
  <c r="P2685" i="2" l="1"/>
  <c r="I2686" i="2" s="1"/>
  <c r="N2686" i="2" l="1"/>
  <c r="O2686" i="2" l="1"/>
  <c r="R2686" i="2" s="1"/>
  <c r="P2686" i="2" l="1"/>
  <c r="I2687" i="2" s="1"/>
  <c r="N2687" i="2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/>
  <c r="O2689" i="2" l="1"/>
  <c r="R2689" i="2" s="1"/>
  <c r="P2689" i="2" l="1"/>
  <c r="I2690" i="2" s="1"/>
  <c r="N2690" i="2"/>
  <c r="O2690" i="2" l="1"/>
  <c r="R2690" i="2" s="1"/>
  <c r="P2690" i="2" l="1"/>
  <c r="I2691" i="2" s="1"/>
  <c r="N2691" i="2"/>
  <c r="O2691" i="2" l="1"/>
  <c r="R2691" i="2" s="1"/>
  <c r="P2691" i="2" l="1"/>
  <c r="I2692" i="2" s="1"/>
  <c r="N2692" i="2" l="1"/>
  <c r="O2692" i="2" l="1"/>
  <c r="R2692" i="2" s="1"/>
  <c r="P2692" i="2" l="1"/>
  <c r="I2693" i="2" s="1"/>
  <c r="N2693" i="2"/>
  <c r="O2693" i="2" l="1"/>
  <c r="R2693" i="2" s="1"/>
  <c r="P2693" i="2" l="1"/>
  <c r="I2694" i="2" s="1"/>
  <c r="N2694" i="2" l="1"/>
  <c r="O2694" i="2" l="1"/>
  <c r="R2694" i="2" s="1"/>
  <c r="P2694" i="2" l="1"/>
  <c r="I2695" i="2" s="1"/>
  <c r="N2695" i="2"/>
  <c r="O2695" i="2" l="1"/>
  <c r="R2695" i="2" s="1"/>
  <c r="P2695" i="2" l="1"/>
  <c r="I2696" i="2" s="1"/>
  <c r="N2696" i="2"/>
  <c r="O2696" i="2" l="1"/>
  <c r="R2696" i="2" s="1"/>
  <c r="P2696" i="2" l="1"/>
  <c r="I2697" i="2" s="1"/>
  <c r="N2697" i="2"/>
  <c r="O2697" i="2" l="1"/>
  <c r="R2697" i="2" s="1"/>
  <c r="P2697" i="2" l="1"/>
  <c r="I2698" i="2" s="1"/>
  <c r="N2698" i="2" l="1"/>
  <c r="O2698" i="2" l="1"/>
  <c r="R2698" i="2" s="1"/>
  <c r="P2698" i="2" l="1"/>
  <c r="I2699" i="2" s="1"/>
  <c r="N2699" i="2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/>
  <c r="O2701" i="2" l="1"/>
  <c r="R2701" i="2" s="1"/>
  <c r="P2701" i="2" l="1"/>
  <c r="I2702" i="2" s="1"/>
  <c r="N2702" i="2"/>
  <c r="O2702" i="2" l="1"/>
  <c r="R2702" i="2" s="1"/>
  <c r="P2702" i="2" l="1"/>
  <c r="I2703" i="2" s="1"/>
  <c r="N2703" i="2"/>
  <c r="O2703" i="2" l="1"/>
  <c r="R2703" i="2" s="1"/>
  <c r="P2703" i="2" l="1"/>
  <c r="I2704" i="2" s="1"/>
  <c r="N2704" i="2" l="1"/>
  <c r="O2704" i="2" l="1"/>
  <c r="R2704" i="2" s="1"/>
  <c r="P2704" i="2" l="1"/>
  <c r="I2705" i="2" s="1"/>
  <c r="N2705" i="2"/>
  <c r="O2705" i="2" l="1"/>
  <c r="R2705" i="2" s="1"/>
  <c r="P2705" i="2" l="1"/>
  <c r="I2706" i="2" s="1"/>
  <c r="N2706" i="2" l="1"/>
  <c r="O2706" i="2" l="1"/>
  <c r="R2706" i="2" s="1"/>
  <c r="P2706" i="2" l="1"/>
  <c r="I2707" i="2" s="1"/>
  <c r="N2707" i="2"/>
  <c r="O2707" i="2" l="1"/>
  <c r="R2707" i="2" s="1"/>
  <c r="P2707" i="2" l="1"/>
  <c r="I2708" i="2" s="1"/>
  <c r="N2708" i="2"/>
  <c r="O2708" i="2" l="1"/>
  <c r="R2708" i="2" s="1"/>
  <c r="P2708" i="2" l="1"/>
  <c r="I2709" i="2" s="1"/>
  <c r="N2709" i="2" s="1"/>
  <c r="O2709" i="2" l="1"/>
  <c r="R2709" i="2" s="1"/>
  <c r="P2709" i="2" l="1"/>
  <c r="I2710" i="2" s="1"/>
  <c r="N2710" i="2" l="1"/>
  <c r="O2710" i="2" l="1"/>
  <c r="P2710" i="2" s="1"/>
  <c r="I2711" i="2" s="1"/>
  <c r="R2710" i="2" l="1"/>
  <c r="N2711" i="2"/>
  <c r="O2711" i="2" l="1"/>
  <c r="R2711" i="2" s="1"/>
  <c r="P2711" i="2" l="1"/>
  <c r="I2712" i="2" s="1"/>
  <c r="N2712" i="2"/>
  <c r="O2712" i="2" l="1"/>
  <c r="R2712" i="2" s="1"/>
  <c r="P2712" i="2" l="1"/>
  <c r="I2713" i="2" s="1"/>
  <c r="N2713" i="2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/>
  <c r="O2715" i="2" l="1"/>
  <c r="R2715" i="2" s="1"/>
  <c r="P2715" i="2" l="1"/>
  <c r="I2716" i="2" s="1"/>
  <c r="N2716" i="2" l="1"/>
  <c r="O2716" i="2" l="1"/>
  <c r="R2716" i="2" s="1"/>
  <c r="P2716" i="2" l="1"/>
  <c r="I2717" i="2" s="1"/>
  <c r="N2717" i="2"/>
  <c r="O2717" i="2" l="1"/>
  <c r="R2717" i="2" s="1"/>
  <c r="P2717" i="2" l="1"/>
  <c r="I2718" i="2" s="1"/>
  <c r="N2718" i="2"/>
  <c r="O2718" i="2" l="1"/>
  <c r="R2718" i="2" s="1"/>
  <c r="P2718" i="2" l="1"/>
  <c r="I2719" i="2" s="1"/>
  <c r="N2719" i="2"/>
  <c r="O2719" i="2" l="1"/>
  <c r="R2719" i="2" s="1"/>
  <c r="P2719" i="2" l="1"/>
  <c r="I2720" i="2" s="1"/>
  <c r="N2720" i="2" l="1"/>
  <c r="O2720" i="2" l="1"/>
  <c r="R2720" i="2" s="1"/>
  <c r="P2720" i="2" l="1"/>
  <c r="I2721" i="2" s="1"/>
  <c r="N2721" i="2"/>
  <c r="O2721" i="2" l="1"/>
  <c r="R2721" i="2" s="1"/>
  <c r="P2721" i="2" l="1"/>
  <c r="I2722" i="2" s="1"/>
  <c r="N2722" i="2" l="1"/>
  <c r="O2722" i="2" l="1"/>
  <c r="R2722" i="2" s="1"/>
  <c r="P2722" i="2" l="1"/>
  <c r="I2723" i="2" s="1"/>
  <c r="N2723" i="2"/>
  <c r="O2723" i="2" l="1"/>
  <c r="R2723" i="2" s="1"/>
  <c r="P2723" i="2" l="1"/>
  <c r="I2724" i="2" s="1"/>
  <c r="N2724" i="2"/>
  <c r="O2724" i="2" l="1"/>
  <c r="R2724" i="2" s="1"/>
  <c r="P2724" i="2" l="1"/>
  <c r="I2725" i="2" s="1"/>
  <c r="N2725" i="2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/>
  <c r="O2727" i="2" l="1"/>
  <c r="R2727" i="2" s="1"/>
  <c r="P2727" i="2" l="1"/>
  <c r="I2728" i="2" s="1"/>
  <c r="N2728" i="2" l="1"/>
  <c r="O2728" i="2" l="1"/>
  <c r="R2728" i="2" s="1"/>
  <c r="P2728" i="2" l="1"/>
  <c r="I2729" i="2" s="1"/>
  <c r="N2729" i="2"/>
  <c r="O2729" i="2" l="1"/>
  <c r="R2729" i="2" s="1"/>
  <c r="P2729" i="2" l="1"/>
  <c r="I2730" i="2" s="1"/>
  <c r="N2730" i="2"/>
  <c r="O2730" i="2" l="1"/>
  <c r="R2730" i="2" s="1"/>
  <c r="P2730" i="2" l="1"/>
  <c r="I2731" i="2" s="1"/>
  <c r="N2731" i="2"/>
  <c r="O2731" i="2" l="1"/>
  <c r="R2731" i="2" s="1"/>
  <c r="P2731" i="2" l="1"/>
  <c r="I2732" i="2" s="1"/>
  <c r="N2732" i="2" l="1"/>
  <c r="O2732" i="2" l="1"/>
  <c r="R2732" i="2" s="1"/>
  <c r="P2732" i="2" l="1"/>
  <c r="I2733" i="2" s="1"/>
  <c r="N2733" i="2"/>
  <c r="O2733" i="2" l="1"/>
  <c r="R2733" i="2" s="1"/>
  <c r="P2733" i="2" l="1"/>
  <c r="I2734" i="2" s="1"/>
  <c r="N2734" i="2" l="1"/>
  <c r="O2734" i="2" l="1"/>
  <c r="R2734" i="2" s="1"/>
  <c r="P2734" i="2" l="1"/>
  <c r="I2735" i="2" s="1"/>
  <c r="N2735" i="2"/>
  <c r="O2735" i="2" l="1"/>
  <c r="R2735" i="2" s="1"/>
  <c r="P2735" i="2" l="1"/>
  <c r="I2736" i="2" s="1"/>
  <c r="N2736" i="2"/>
  <c r="O2736" i="2" l="1"/>
  <c r="R2736" i="2" s="1"/>
  <c r="P2736" i="2" l="1"/>
  <c r="I2737" i="2" s="1"/>
  <c r="N2737" i="2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/>
  <c r="O2739" i="2" l="1"/>
  <c r="R2739" i="2" s="1"/>
  <c r="P2739" i="2" l="1"/>
  <c r="I2740" i="2" s="1"/>
  <c r="N2740" i="2" l="1"/>
  <c r="O2740" i="2" l="1"/>
  <c r="R2740" i="2" s="1"/>
  <c r="P2740" i="2" l="1"/>
  <c r="I2741" i="2" s="1"/>
  <c r="N2741" i="2"/>
  <c r="O2741" i="2" l="1"/>
  <c r="R2741" i="2" s="1"/>
  <c r="P2741" i="2" l="1"/>
  <c r="I2742" i="2" s="1"/>
  <c r="N2742" i="2"/>
  <c r="O2742" i="2" l="1"/>
  <c r="R2742" i="2" s="1"/>
  <c r="P2742" i="2" l="1"/>
  <c r="I2743" i="2" s="1"/>
  <c r="N2743" i="2"/>
  <c r="O2743" i="2" l="1"/>
  <c r="R2743" i="2" s="1"/>
  <c r="P2743" i="2" l="1"/>
  <c r="I2744" i="2" s="1"/>
  <c r="N2744" i="2" l="1"/>
  <c r="O2744" i="2" l="1"/>
  <c r="R2744" i="2" s="1"/>
  <c r="P2744" i="2" l="1"/>
  <c r="I2745" i="2" s="1"/>
  <c r="N2745" i="2"/>
  <c r="O2745" i="2" l="1"/>
  <c r="R2745" i="2" s="1"/>
  <c r="P2745" i="2" l="1"/>
  <c r="I2746" i="2" s="1"/>
  <c r="N2746" i="2" l="1"/>
  <c r="O2746" i="2" l="1"/>
  <c r="R2746" i="2" s="1"/>
  <c r="P2746" i="2" l="1"/>
  <c r="I2747" i="2" s="1"/>
  <c r="N2747" i="2"/>
  <c r="O2747" i="2" l="1"/>
  <c r="R2747" i="2" s="1"/>
  <c r="P2747" i="2" l="1"/>
  <c r="I2748" i="2" s="1"/>
  <c r="N2748" i="2"/>
  <c r="O2748" i="2" l="1"/>
  <c r="R2748" i="2" s="1"/>
  <c r="P2748" i="2" l="1"/>
  <c r="I2749" i="2" s="1"/>
  <c r="N2749" i="2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/>
  <c r="O2751" i="2" l="1"/>
  <c r="R2751" i="2" s="1"/>
  <c r="P2751" i="2" l="1"/>
  <c r="I2752" i="2" s="1"/>
  <c r="N2752" i="2" l="1"/>
  <c r="O2752" i="2" l="1"/>
  <c r="R2752" i="2" s="1"/>
  <c r="P2752" i="2" l="1"/>
  <c r="I2753" i="2" s="1"/>
  <c r="N2753" i="2"/>
  <c r="O2753" i="2" l="1"/>
  <c r="R2753" i="2" s="1"/>
  <c r="P2753" i="2" l="1"/>
  <c r="I2754" i="2" s="1"/>
  <c r="N2754" i="2"/>
  <c r="O2754" i="2" l="1"/>
  <c r="R2754" i="2" s="1"/>
  <c r="P2754" i="2" l="1"/>
  <c r="I2755" i="2" s="1"/>
  <c r="N2755" i="2"/>
  <c r="O2755" i="2" l="1"/>
  <c r="R2755" i="2" s="1"/>
  <c r="P2755" i="2" l="1"/>
  <c r="I2756" i="2" s="1"/>
  <c r="N2756" i="2" l="1"/>
  <c r="O2756" i="2" l="1"/>
  <c r="R2756" i="2" s="1"/>
  <c r="P2756" i="2" l="1"/>
  <c r="I2757" i="2" s="1"/>
  <c r="N2757" i="2"/>
  <c r="O2757" i="2" l="1"/>
  <c r="R2757" i="2" s="1"/>
  <c r="P2757" i="2" l="1"/>
  <c r="I2758" i="2" s="1"/>
  <c r="N2758" i="2" l="1"/>
  <c r="O2758" i="2" l="1"/>
  <c r="R2758" i="2" s="1"/>
  <c r="P2758" i="2" l="1"/>
  <c r="I2759" i="2" s="1"/>
  <c r="N2759" i="2"/>
  <c r="O2759" i="2" l="1"/>
  <c r="R2759" i="2" s="1"/>
  <c r="P2759" i="2" l="1"/>
  <c r="I2760" i="2" s="1"/>
  <c r="N2760" i="2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/>
  <c r="O2763" i="2" l="1"/>
  <c r="R2763" i="2" s="1"/>
  <c r="P2763" i="2" l="1"/>
  <c r="I2764" i="2" s="1"/>
  <c r="N2764" i="2" l="1"/>
  <c r="O2764" i="2" l="1"/>
  <c r="R2764" i="2" s="1"/>
  <c r="P2764" i="2" l="1"/>
  <c r="I2765" i="2" s="1"/>
  <c r="N2765" i="2"/>
  <c r="O2765" i="2" l="1"/>
  <c r="R2765" i="2" s="1"/>
  <c r="P2765" i="2" l="1"/>
  <c r="I2766" i="2" s="1"/>
  <c r="N2766" i="2"/>
  <c r="O2766" i="2" l="1"/>
  <c r="R2766" i="2" s="1"/>
  <c r="P2766" i="2" l="1"/>
  <c r="I2767" i="2" s="1"/>
  <c r="N2767" i="2"/>
  <c r="O2767" i="2" l="1"/>
  <c r="R2767" i="2" s="1"/>
  <c r="P2767" i="2" l="1"/>
  <c r="I2768" i="2" s="1"/>
  <c r="N2768" i="2" l="1"/>
  <c r="O2768" i="2" l="1"/>
  <c r="R2768" i="2" s="1"/>
  <c r="P2768" i="2" l="1"/>
  <c r="I2769" i="2" s="1"/>
  <c r="N2769" i="2"/>
  <c r="O2769" i="2" l="1"/>
  <c r="R2769" i="2" s="1"/>
  <c r="P2769" i="2" l="1"/>
  <c r="I2770" i="2" s="1"/>
  <c r="N2770" i="2" l="1"/>
  <c r="O2770" i="2" l="1"/>
  <c r="R2770" i="2" s="1"/>
  <c r="P2770" i="2" l="1"/>
  <c r="I2771" i="2" s="1"/>
  <c r="N2771" i="2"/>
  <c r="O2771" i="2" l="1"/>
  <c r="R2771" i="2" s="1"/>
  <c r="P2771" i="2" l="1"/>
  <c r="I2772" i="2" s="1"/>
  <c r="N2772" i="2"/>
  <c r="O2772" i="2" l="1"/>
  <c r="R2772" i="2" s="1"/>
  <c r="P2772" i="2" l="1"/>
  <c r="I2773" i="2" s="1"/>
  <c r="N2773" i="2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s="1"/>
  <c r="N2776" i="2" l="1"/>
  <c r="O2776" i="2" l="1"/>
  <c r="R2776" i="2" s="1"/>
  <c r="P2776" i="2" l="1"/>
  <c r="I2777" i="2" s="1"/>
  <c r="N2777" i="2"/>
  <c r="O2777" i="2" l="1"/>
  <c r="R2777" i="2" s="1"/>
  <c r="P2777" i="2" l="1"/>
  <c r="I2778" i="2" s="1"/>
  <c r="N2778" i="2"/>
  <c r="O2778" i="2" l="1"/>
  <c r="R2778" i="2" s="1"/>
  <c r="P2778" i="2" l="1"/>
  <c r="I2779" i="2" s="1"/>
  <c r="N2779" i="2"/>
  <c r="O2779" i="2" l="1"/>
  <c r="R2779" i="2" s="1"/>
  <c r="P2779" i="2" l="1"/>
  <c r="I2780" i="2" s="1"/>
  <c r="N2780" i="2" l="1"/>
  <c r="O2780" i="2" l="1"/>
  <c r="P2780" i="2" s="1"/>
  <c r="I2781" i="2" s="1"/>
  <c r="R2780" i="2" l="1"/>
  <c r="N2781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/>
  <c r="O2783" i="2" l="1"/>
  <c r="R2783" i="2" s="1"/>
  <c r="P2783" i="2" l="1"/>
  <c r="I2784" i="2" s="1"/>
  <c r="N2784" i="2"/>
  <c r="O2784" i="2" l="1"/>
  <c r="R2784" i="2" s="1"/>
  <c r="P2784" i="2" l="1"/>
  <c r="I2785" i="2" s="1"/>
  <c r="N2785" i="2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/>
  <c r="O2787" i="2" l="1"/>
  <c r="R2787" i="2" s="1"/>
  <c r="P2787" i="2" l="1"/>
  <c r="I2788" i="2" s="1"/>
  <c r="N2788" i="2" l="1"/>
  <c r="O2788" i="2" l="1"/>
  <c r="R2788" i="2" s="1"/>
  <c r="P2788" i="2" l="1"/>
  <c r="I2789" i="2" s="1"/>
  <c r="N2789" i="2"/>
  <c r="O2789" i="2" l="1"/>
  <c r="R2789" i="2" s="1"/>
  <c r="P2789" i="2" l="1"/>
  <c r="I2790" i="2" s="1"/>
  <c r="N2790" i="2" l="1"/>
  <c r="O2790" i="2" l="1"/>
  <c r="R2790" i="2" s="1"/>
  <c r="P2790" i="2" l="1"/>
  <c r="I2791" i="2" s="1"/>
  <c r="N2791" i="2"/>
  <c r="O2791" i="2" l="1"/>
  <c r="R2791" i="2" s="1"/>
  <c r="P2791" i="2" l="1"/>
  <c r="I2792" i="2" s="1"/>
  <c r="N2792" i="2" l="1"/>
  <c r="O2792" i="2" l="1"/>
  <c r="R2792" i="2" s="1"/>
  <c r="P2792" i="2" l="1"/>
  <c r="I2793" i="2" s="1"/>
  <c r="N2793" i="2"/>
  <c r="O2793" i="2" l="1"/>
  <c r="R2793" i="2" s="1"/>
  <c r="P2793" i="2" l="1"/>
  <c r="I2794" i="2" s="1"/>
  <c r="N2794" i="2" l="1"/>
  <c r="O2794" i="2" l="1"/>
  <c r="R2794" i="2" s="1"/>
  <c r="P2794" i="2" l="1"/>
  <c r="I2795" i="2" s="1"/>
  <c r="N2795" i="2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/>
  <c r="O2797" i="2" l="1"/>
  <c r="R2797" i="2" s="1"/>
  <c r="P2797" i="2" l="1"/>
  <c r="I2798" i="2" s="1"/>
  <c r="N2798" i="2"/>
  <c r="O2798" i="2" l="1"/>
  <c r="P2798" i="2" s="1"/>
  <c r="I2799" i="2" s="1"/>
  <c r="R2798" i="2" l="1"/>
  <c r="N2799" i="2"/>
  <c r="O2799" i="2" l="1"/>
  <c r="R2799" i="2" s="1"/>
  <c r="P2799" i="2" l="1"/>
  <c r="I2800" i="2" s="1"/>
  <c r="N2800" i="2" l="1"/>
  <c r="O2800" i="2" l="1"/>
  <c r="P2800" i="2" s="1"/>
  <c r="I2801" i="2" s="1"/>
  <c r="R2800" i="2" l="1"/>
  <c r="N2801" i="2"/>
  <c r="O2801" i="2" l="1"/>
  <c r="R2801" i="2" s="1"/>
  <c r="P2801" i="2" l="1"/>
  <c r="I2802" i="2" s="1"/>
  <c r="N2802" i="2" l="1"/>
  <c r="O2802" i="2" l="1"/>
  <c r="R2802" i="2" s="1"/>
  <c r="P2802" i="2" l="1"/>
  <c r="I2803" i="2" s="1"/>
  <c r="N2803" i="2"/>
  <c r="O2803" i="2" l="1"/>
  <c r="R2803" i="2" s="1"/>
  <c r="P2803" i="2" l="1"/>
  <c r="I2804" i="2" s="1"/>
  <c r="N2804" i="2"/>
  <c r="O2804" i="2" l="1"/>
  <c r="R2804" i="2" s="1"/>
  <c r="P2804" i="2" l="1"/>
  <c r="I2805" i="2" s="1"/>
  <c r="N2805" i="2"/>
  <c r="O2805" i="2" l="1"/>
  <c r="R2805" i="2" s="1"/>
  <c r="P2805" i="2" l="1"/>
  <c r="I2806" i="2" s="1"/>
  <c r="N2806" i="2" l="1"/>
  <c r="O2806" i="2" l="1"/>
  <c r="R2806" i="2" s="1"/>
  <c r="P2806" i="2" l="1"/>
  <c r="I2807" i="2" s="1"/>
  <c r="N2807" i="2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s="1"/>
  <c r="N2812" i="2"/>
  <c r="O2812" i="2" l="1"/>
  <c r="P2812" i="2" s="1"/>
  <c r="I2813" i="2" s="1"/>
  <c r="R2812" i="2" l="1"/>
  <c r="N2813" i="2"/>
  <c r="O2813" i="2" l="1"/>
  <c r="R2813" i="2" s="1"/>
  <c r="P2813" i="2" l="1"/>
  <c r="I2814" i="2" s="1"/>
  <c r="N2814" i="2"/>
  <c r="O2814" i="2" l="1"/>
  <c r="R2814" i="2" s="1"/>
  <c r="P2814" i="2" l="1"/>
  <c r="I2815" i="2" s="1"/>
  <c r="N2815" i="2"/>
  <c r="O2815" i="2" l="1"/>
  <c r="R2815" i="2" s="1"/>
  <c r="P2815" i="2" l="1"/>
  <c r="I2816" i="2" s="1"/>
  <c r="N2816" i="2"/>
  <c r="O2816" i="2" l="1"/>
  <c r="R2816" i="2" s="1"/>
  <c r="P2816" i="2" l="1"/>
  <c r="I2817" i="2" s="1"/>
  <c r="N2817" i="2"/>
  <c r="O2817" i="2" l="1"/>
  <c r="R2817" i="2" s="1"/>
  <c r="P2817" i="2" l="1"/>
  <c r="I2818" i="2" s="1"/>
  <c r="N2818" i="2" l="1"/>
  <c r="O2818" i="2" l="1"/>
  <c r="R2818" i="2" s="1"/>
  <c r="P2818" i="2" l="1"/>
  <c r="I2819" i="2" s="1"/>
  <c r="N2819" i="2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/>
  <c r="O2821" i="2" l="1"/>
  <c r="R2821" i="2" s="1"/>
  <c r="P2821" i="2" l="1"/>
  <c r="I2822" i="2" s="1"/>
  <c r="N2822" i="2"/>
  <c r="O2822" i="2" l="1"/>
  <c r="R2822" i="2" s="1"/>
  <c r="P2822" i="2" l="1"/>
  <c r="I2823" i="2" s="1"/>
  <c r="N2823" i="2"/>
  <c r="O2823" i="2" l="1"/>
  <c r="R2823" i="2" s="1"/>
  <c r="P2823" i="2" l="1"/>
  <c r="I2824" i="2" s="1"/>
  <c r="N2824" i="2" l="1"/>
  <c r="O2824" i="2" l="1"/>
  <c r="R2824" i="2" s="1"/>
  <c r="P2824" i="2" l="1"/>
  <c r="I2825" i="2" s="1"/>
  <c r="N2825" i="2"/>
  <c r="O2825" i="2" l="1"/>
  <c r="R2825" i="2" s="1"/>
  <c r="P2825" i="2" l="1"/>
  <c r="I2826" i="2" s="1"/>
  <c r="N2826" i="2"/>
  <c r="O2826" i="2" l="1"/>
  <c r="R2826" i="2" s="1"/>
  <c r="P2826" i="2" l="1"/>
  <c r="I2827" i="2" s="1"/>
  <c r="N2827" i="2"/>
  <c r="O2827" i="2" l="1"/>
  <c r="R2827" i="2" s="1"/>
  <c r="P2827" i="2" l="1"/>
  <c r="I2828" i="2" s="1"/>
  <c r="N2828" i="2" l="1"/>
  <c r="O2828" i="2" l="1"/>
  <c r="R2828" i="2" s="1"/>
  <c r="P2828" i="2" l="1"/>
  <c r="I2829" i="2" s="1"/>
  <c r="N2829" i="2"/>
  <c r="O2829" i="2" l="1"/>
  <c r="R2829" i="2" s="1"/>
  <c r="P2829" i="2" l="1"/>
  <c r="I2830" i="2" s="1"/>
  <c r="N2830" i="2" l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/>
  <c r="O2832" i="2" l="1"/>
  <c r="R2832" i="2" s="1"/>
  <c r="P2832" i="2" l="1"/>
  <c r="I2833" i="2" s="1"/>
  <c r="N2833" i="2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/>
  <c r="O2835" i="2" l="1"/>
  <c r="R2835" i="2" s="1"/>
  <c r="P2835" i="2" l="1"/>
  <c r="I2836" i="2" s="1"/>
  <c r="N2836" i="2" l="1"/>
  <c r="O2836" i="2" l="1"/>
  <c r="R2836" i="2" s="1"/>
  <c r="P2836" i="2" l="1"/>
  <c r="I2837" i="2" s="1"/>
  <c r="N2837" i="2"/>
  <c r="O2837" i="2" l="1"/>
  <c r="R2837" i="2" s="1"/>
  <c r="P2837" i="2" l="1"/>
  <c r="I2838" i="2" s="1"/>
  <c r="N2838" i="2"/>
  <c r="O2838" i="2" l="1"/>
  <c r="R2838" i="2" s="1"/>
  <c r="P2838" i="2" l="1"/>
  <c r="I2839" i="2" s="1"/>
  <c r="N2839" i="2"/>
  <c r="O2839" i="2" l="1"/>
  <c r="R2839" i="2" s="1"/>
  <c r="P2839" i="2" l="1"/>
  <c r="I2840" i="2" s="1"/>
  <c r="N2840" i="2" l="1"/>
  <c r="O2840" i="2" l="1"/>
  <c r="P2840" i="2" s="1"/>
  <c r="I2841" i="2" s="1"/>
  <c r="R2840" i="2" l="1"/>
  <c r="N2841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/>
  <c r="O2843" i="2" l="1"/>
  <c r="R2843" i="2" s="1"/>
  <c r="P2843" i="2" l="1"/>
  <c r="I2844" i="2" s="1"/>
  <c r="N2844" i="2"/>
  <c r="O2844" i="2" l="1"/>
  <c r="R2844" i="2" s="1"/>
  <c r="P2844" i="2" l="1"/>
  <c r="I2845" i="2" s="1"/>
  <c r="N2845" i="2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/>
  <c r="O2847" i="2" l="1"/>
  <c r="R2847" i="2" s="1"/>
  <c r="P2847" i="2" l="1"/>
  <c r="I2848" i="2" s="1"/>
  <c r="N2848" i="2" l="1"/>
  <c r="O2848" i="2" l="1"/>
  <c r="R2848" i="2" s="1"/>
  <c r="P2848" i="2" l="1"/>
  <c r="I2849" i="2" s="1"/>
  <c r="N2849" i="2"/>
  <c r="O2849" i="2" l="1"/>
  <c r="R2849" i="2" s="1"/>
  <c r="P2849" i="2" l="1"/>
  <c r="I2850" i="2" s="1"/>
  <c r="N2850" i="2"/>
  <c r="O2850" i="2" l="1"/>
  <c r="P2850" i="2" s="1"/>
  <c r="I2851" i="2" s="1"/>
  <c r="R2850" i="2" l="1"/>
  <c r="N2851" i="2"/>
  <c r="O2851" i="2" l="1"/>
  <c r="R2851" i="2" s="1"/>
  <c r="P2851" i="2" l="1"/>
  <c r="I2852" i="2" s="1"/>
  <c r="N2852" i="2" l="1"/>
  <c r="O2852" i="2" l="1"/>
  <c r="R2852" i="2" s="1"/>
  <c r="P2852" i="2" l="1"/>
  <c r="I2853" i="2" s="1"/>
  <c r="N2853" i="2" s="1"/>
  <c r="O2853" i="2" l="1"/>
  <c r="R2853" i="2" s="1"/>
  <c r="P2853" i="2" l="1"/>
  <c r="I2854" i="2" s="1"/>
  <c r="N2854" i="2" l="1"/>
  <c r="O2854" i="2" l="1"/>
  <c r="R2854" i="2" s="1"/>
  <c r="P2854" i="2" l="1"/>
  <c r="I2855" i="2" s="1"/>
  <c r="N2855" i="2"/>
  <c r="O2855" i="2" l="1"/>
  <c r="R2855" i="2" s="1"/>
  <c r="P2855" i="2" l="1"/>
  <c r="I2856" i="2" s="1"/>
  <c r="N2856" i="2"/>
  <c r="O2856" i="2" l="1"/>
  <c r="R2856" i="2" s="1"/>
  <c r="P2856" i="2" l="1"/>
  <c r="I2857" i="2" s="1"/>
  <c r="N2857" i="2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/>
  <c r="O2859" i="2" l="1"/>
  <c r="R2859" i="2" s="1"/>
  <c r="P2859" i="2" l="1"/>
  <c r="I2860" i="2" s="1"/>
  <c r="N2860" i="2" l="1"/>
  <c r="O2860" i="2" l="1"/>
  <c r="R2860" i="2" s="1"/>
  <c r="P2860" i="2" l="1"/>
  <c r="I2861" i="2" s="1"/>
  <c r="N2861" i="2"/>
  <c r="O2861" i="2" l="1"/>
  <c r="R2861" i="2" s="1"/>
  <c r="P2861" i="2" l="1"/>
  <c r="I2862" i="2" s="1"/>
  <c r="N2862" i="2"/>
  <c r="O2862" i="2" l="1"/>
  <c r="R2862" i="2" s="1"/>
  <c r="P2862" i="2" l="1"/>
  <c r="I2863" i="2" s="1"/>
  <c r="N2863" i="2"/>
  <c r="O2863" i="2" l="1"/>
  <c r="R2863" i="2" s="1"/>
  <c r="P2863" i="2" l="1"/>
  <c r="I2864" i="2" s="1"/>
  <c r="N2864" i="2" l="1"/>
  <c r="O2864" i="2" l="1"/>
  <c r="R2864" i="2" s="1"/>
  <c r="P2864" i="2" l="1"/>
  <c r="I2865" i="2" s="1"/>
  <c r="N2865" i="2"/>
  <c r="O2865" i="2" l="1"/>
  <c r="R2865" i="2" s="1"/>
  <c r="P2865" i="2" l="1"/>
  <c r="I2866" i="2" s="1"/>
  <c r="N2866" i="2" l="1"/>
  <c r="O2866" i="2" l="1"/>
  <c r="R2866" i="2" s="1"/>
  <c r="P2866" i="2" l="1"/>
  <c r="I2867" i="2" s="1"/>
  <c r="N2867" i="2"/>
  <c r="O2867" i="2" l="1"/>
  <c r="R2867" i="2" s="1"/>
  <c r="P2867" i="2" l="1"/>
  <c r="I2868" i="2" s="1"/>
  <c r="N2868" i="2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/>
  <c r="O2871" i="2" l="1"/>
  <c r="R2871" i="2" s="1"/>
  <c r="P2871" i="2" l="1"/>
  <c r="I2872" i="2" s="1"/>
  <c r="N2872" i="2" l="1"/>
  <c r="O2872" i="2" l="1"/>
  <c r="R2872" i="2" s="1"/>
  <c r="P2872" i="2" l="1"/>
  <c r="I2873" i="2" s="1"/>
  <c r="N2873" i="2"/>
  <c r="O2873" i="2" l="1"/>
  <c r="R2873" i="2" s="1"/>
  <c r="P2873" i="2" l="1"/>
  <c r="I2874" i="2" s="1"/>
  <c r="N2874" i="2"/>
  <c r="O2874" i="2" l="1"/>
  <c r="R2874" i="2" s="1"/>
  <c r="P2874" i="2" l="1"/>
  <c r="I2875" i="2" s="1"/>
  <c r="N2875" i="2"/>
  <c r="O2875" i="2" l="1"/>
  <c r="R2875" i="2" s="1"/>
  <c r="P2875" i="2" l="1"/>
  <c r="I2876" i="2" s="1"/>
  <c r="N2876" i="2" l="1"/>
  <c r="O2876" i="2" l="1"/>
  <c r="R2876" i="2" s="1"/>
  <c r="P2876" i="2" l="1"/>
  <c r="I2877" i="2" s="1"/>
  <c r="N2877" i="2"/>
  <c r="O2877" i="2" l="1"/>
  <c r="R2877" i="2" s="1"/>
  <c r="P2877" i="2" l="1"/>
  <c r="I2878" i="2" s="1"/>
  <c r="N2878" i="2" l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/>
  <c r="O2880" i="2" l="1"/>
  <c r="R2880" i="2" s="1"/>
  <c r="P2880" i="2" l="1"/>
  <c r="I2881" i="2" s="1"/>
  <c r="N2881" i="2"/>
  <c r="O2881" i="2" l="1"/>
  <c r="R2881" i="2" s="1"/>
  <c r="P2881" i="2" l="1"/>
  <c r="I2882" i="2" s="1"/>
  <c r="N2882" i="2" l="1"/>
  <c r="O2882" i="2" l="1"/>
  <c r="R2882" i="2" s="1"/>
  <c r="P2882" i="2" l="1"/>
  <c r="I2883" i="2" s="1"/>
  <c r="N2883" i="2" s="1"/>
  <c r="O2883" i="2" l="1"/>
  <c r="R2883" i="2" s="1"/>
  <c r="P2883" i="2" l="1"/>
  <c r="I2884" i="2" s="1"/>
  <c r="N2884" i="2" l="1"/>
  <c r="O2884" i="2" l="1"/>
  <c r="P2884" i="2" s="1"/>
  <c r="I2885" i="2" s="1"/>
  <c r="R2884" i="2" l="1"/>
  <c r="N2885" i="2"/>
  <c r="O2885" i="2" l="1"/>
  <c r="P2885" i="2" s="1"/>
  <c r="I2886" i="2" s="1"/>
  <c r="R2885" i="2" l="1"/>
  <c r="N2886" i="2"/>
  <c r="O2886" i="2" l="1"/>
  <c r="P2886" i="2" s="1"/>
  <c r="I2887" i="2" s="1"/>
  <c r="R2886" i="2" l="1"/>
  <c r="N2887" i="2"/>
  <c r="O2887" i="2" l="1"/>
  <c r="R2887" i="2" s="1"/>
  <c r="P2887" i="2" l="1"/>
  <c r="I2888" i="2" s="1"/>
  <c r="N2888" i="2" l="1"/>
  <c r="O2888" i="2" l="1"/>
  <c r="R2888" i="2" s="1"/>
  <c r="P2888" i="2" l="1"/>
  <c r="I2889" i="2" s="1"/>
  <c r="N2889" i="2"/>
  <c r="O2889" i="2" l="1"/>
  <c r="R2889" i="2" s="1"/>
  <c r="P2889" i="2" l="1"/>
  <c r="I2890" i="2" s="1"/>
  <c r="N2890" i="2" l="1"/>
  <c r="O2890" i="2" l="1"/>
  <c r="R2890" i="2" s="1"/>
  <c r="P2890" i="2" l="1"/>
  <c r="I2891" i="2" s="1"/>
  <c r="N2891" i="2"/>
  <c r="O2891" i="2" l="1"/>
  <c r="P2891" i="2" s="1"/>
  <c r="I2892" i="2" s="1"/>
  <c r="R2891" i="2" l="1"/>
  <c r="N2892" i="2"/>
  <c r="O2892" i="2" l="1"/>
  <c r="R2892" i="2" s="1"/>
  <c r="P2892" i="2" l="1"/>
  <c r="I2893" i="2" s="1"/>
  <c r="N2893" i="2" s="1"/>
  <c r="O2893" i="2" l="1"/>
  <c r="R2893" i="2" s="1"/>
  <c r="P2893" i="2" l="1"/>
  <c r="I2894" i="2" s="1"/>
  <c r="N2894" i="2" l="1"/>
  <c r="O2894" i="2" l="1"/>
  <c r="P2894" i="2" s="1"/>
  <c r="I2895" i="2" s="1"/>
  <c r="R2894" i="2" l="1"/>
  <c r="N2895" i="2"/>
  <c r="O2895" i="2" l="1"/>
  <c r="R2895" i="2" s="1"/>
  <c r="P2895" i="2" l="1"/>
  <c r="I2896" i="2" s="1"/>
  <c r="N2896" i="2" l="1"/>
  <c r="O2896" i="2" l="1"/>
  <c r="R2896" i="2" s="1"/>
  <c r="P2896" i="2" l="1"/>
  <c r="I2897" i="2" s="1"/>
  <c r="N2897" i="2"/>
  <c r="O2897" i="2" l="1"/>
  <c r="R2897" i="2" s="1"/>
  <c r="P2897" i="2" l="1"/>
  <c r="I2898" i="2" s="1"/>
  <c r="N2898" i="2"/>
  <c r="O2898" i="2" l="1"/>
  <c r="R2898" i="2" s="1"/>
  <c r="P2898" i="2" l="1"/>
  <c r="I2899" i="2" s="1"/>
  <c r="N2899" i="2"/>
  <c r="O2899" i="2" l="1"/>
  <c r="R2899" i="2" s="1"/>
  <c r="P2899" i="2" l="1"/>
  <c r="I2900" i="2" s="1"/>
  <c r="N2900" i="2" l="1"/>
  <c r="O2900" i="2" l="1"/>
  <c r="R2900" i="2" s="1"/>
  <c r="P2900" i="2" l="1"/>
  <c r="I2901" i="2" s="1"/>
  <c r="N2901" i="2"/>
  <c r="O2901" i="2" l="1"/>
  <c r="R2901" i="2" s="1"/>
  <c r="P2901" i="2" l="1"/>
  <c r="I2902" i="2" s="1"/>
  <c r="N2902" i="2" l="1"/>
  <c r="O2902" i="2" l="1"/>
  <c r="R2902" i="2" s="1"/>
  <c r="P2902" i="2" l="1"/>
  <c r="I2903" i="2" s="1"/>
  <c r="N2903" i="2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/>
  <c r="O2907" i="2" l="1"/>
  <c r="R2907" i="2" s="1"/>
  <c r="P2907" i="2" l="1"/>
  <c r="I2908" i="2" s="1"/>
  <c r="N2908" i="2" l="1"/>
  <c r="O2908" i="2" l="1"/>
  <c r="P2908" i="2" s="1"/>
  <c r="I2909" i="2" s="1"/>
  <c r="R2908" i="2" l="1"/>
  <c r="N2909" i="2"/>
  <c r="O2909" i="2" l="1"/>
  <c r="P2909" i="2" s="1"/>
  <c r="I2910" i="2" s="1"/>
  <c r="R2909" i="2" l="1"/>
  <c r="N2910" i="2"/>
  <c r="O2910" i="2" l="1"/>
  <c r="R2910" i="2" s="1"/>
  <c r="P2910" i="2" l="1"/>
  <c r="I2911" i="2" s="1"/>
  <c r="N2911" i="2"/>
  <c r="O2911" i="2" l="1"/>
  <c r="R2911" i="2" s="1"/>
  <c r="P2911" i="2" l="1"/>
  <c r="I2912" i="2" s="1"/>
  <c r="N2912" i="2" l="1"/>
  <c r="O2912" i="2" l="1"/>
  <c r="R2912" i="2" s="1"/>
  <c r="P2912" i="2" l="1"/>
  <c r="I2913" i="2" s="1"/>
  <c r="N2913" i="2"/>
  <c r="O2913" i="2" l="1"/>
  <c r="R2913" i="2" s="1"/>
  <c r="P2913" i="2" l="1"/>
  <c r="I2914" i="2" s="1"/>
  <c r="N2914" i="2" l="1"/>
  <c r="O2914" i="2" l="1"/>
  <c r="R2914" i="2" s="1"/>
  <c r="P2914" i="2" l="1"/>
  <c r="I2915" i="2" s="1"/>
  <c r="N2915" i="2"/>
  <c r="O2915" i="2" l="1"/>
  <c r="R2915" i="2" s="1"/>
  <c r="P2915" i="2" l="1"/>
  <c r="I2916" i="2" s="1"/>
  <c r="N2916" i="2"/>
  <c r="O2916" i="2" l="1"/>
  <c r="R2916" i="2" s="1"/>
  <c r="P2916" i="2" l="1"/>
  <c r="I2917" i="2" s="1"/>
  <c r="N2917" i="2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/>
  <c r="O2919" i="2" l="1"/>
  <c r="R2919" i="2" s="1"/>
  <c r="P2919" i="2" l="1"/>
  <c r="I2920" i="2" s="1"/>
  <c r="N2920" i="2" l="1"/>
  <c r="O2920" i="2" l="1"/>
  <c r="R2920" i="2" s="1"/>
  <c r="P2920" i="2" l="1"/>
  <c r="I2921" i="2" s="1"/>
  <c r="N2921" i="2"/>
  <c r="O2921" i="2" l="1"/>
  <c r="R2921" i="2" s="1"/>
  <c r="P2921" i="2" l="1"/>
  <c r="I2922" i="2" s="1"/>
  <c r="N2922" i="2"/>
  <c r="O2922" i="2" l="1"/>
  <c r="R2922" i="2" s="1"/>
  <c r="P2922" i="2" l="1"/>
  <c r="I2923" i="2" s="1"/>
  <c r="N2923" i="2"/>
  <c r="O2923" i="2" l="1"/>
  <c r="R2923" i="2" s="1"/>
  <c r="P2923" i="2" l="1"/>
  <c r="I2924" i="2" s="1"/>
  <c r="N2924" i="2" l="1"/>
  <c r="O2924" i="2" l="1"/>
  <c r="P2924" i="2" s="1"/>
  <c r="I2925" i="2" s="1"/>
  <c r="R2924" i="2" l="1"/>
  <c r="N2925" i="2"/>
  <c r="O2925" i="2" l="1"/>
  <c r="R2925" i="2" s="1"/>
  <c r="P2925" i="2" l="1"/>
  <c r="I2926" i="2" s="1"/>
  <c r="N2926" i="2"/>
  <c r="O2926" i="2" l="1"/>
  <c r="R2926" i="2" s="1"/>
  <c r="P2926" i="2" l="1"/>
  <c r="I2927" i="2" s="1"/>
  <c r="N2927" i="2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/>
  <c r="O2931" i="2" l="1"/>
  <c r="R2931" i="2" s="1"/>
  <c r="P2931" i="2" l="1"/>
  <c r="I2932" i="2" s="1"/>
  <c r="N2932" i="2"/>
  <c r="O2932" i="2" l="1"/>
  <c r="R2932" i="2" s="1"/>
  <c r="P2932" i="2" l="1"/>
  <c r="I2933" i="2" s="1"/>
  <c r="N2933" i="2"/>
  <c r="O2933" i="2" l="1"/>
  <c r="R2933" i="2" s="1"/>
  <c r="P2933" i="2" l="1"/>
  <c r="I2934" i="2" s="1"/>
  <c r="N2934" i="2" l="1"/>
  <c r="O2934" i="2" l="1"/>
  <c r="R2934" i="2" s="1"/>
  <c r="P2934" i="2" l="1"/>
  <c r="I2935" i="2" s="1"/>
  <c r="N2935" i="2"/>
  <c r="O2935" i="2" l="1"/>
  <c r="R2935" i="2" s="1"/>
  <c r="P2935" i="2" l="1"/>
  <c r="I2936" i="2" s="1"/>
  <c r="N2936" i="2"/>
  <c r="O2936" i="2" l="1"/>
  <c r="R2936" i="2" s="1"/>
  <c r="P2936" i="2" l="1"/>
  <c r="I2937" i="2" s="1"/>
  <c r="N2937" i="2"/>
  <c r="O2937" i="2" l="1"/>
  <c r="R2937" i="2" s="1"/>
  <c r="P2937" i="2" l="1"/>
  <c r="I2938" i="2" s="1"/>
  <c r="N2938" i="2" l="1"/>
  <c r="O2938" i="2" l="1"/>
  <c r="R2938" i="2" s="1"/>
  <c r="P2938" i="2" l="1"/>
  <c r="I2939" i="2" s="1"/>
  <c r="N2939" i="2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/>
  <c r="O2941" i="2" l="1"/>
  <c r="R2941" i="2" s="1"/>
  <c r="P2941" i="2" l="1"/>
  <c r="I2942" i="2" s="1"/>
  <c r="N2942" i="2" s="1"/>
  <c r="O2942" i="2" l="1"/>
  <c r="R2942" i="2" s="1"/>
  <c r="P2942" i="2" l="1"/>
  <c r="I2943" i="2" s="1"/>
  <c r="N2943" i="2"/>
  <c r="O2943" i="2" l="1"/>
  <c r="R2943" i="2" s="1"/>
  <c r="P2943" i="2" l="1"/>
  <c r="I2944" i="2" s="1"/>
  <c r="N2944" i="2" l="1"/>
  <c r="O2944" i="2" l="1"/>
  <c r="R2944" i="2" s="1"/>
  <c r="P2944" i="2" l="1"/>
  <c r="I2945" i="2" s="1"/>
  <c r="N2945" i="2"/>
  <c r="O2945" i="2" l="1"/>
  <c r="R2945" i="2" s="1"/>
  <c r="P2945" i="2" l="1"/>
  <c r="I2946" i="2" s="1"/>
  <c r="N2946" i="2"/>
  <c r="O2946" i="2" l="1"/>
  <c r="R2946" i="2" s="1"/>
  <c r="P2946" i="2" l="1"/>
  <c r="I2947" i="2" s="1"/>
  <c r="N2947" i="2"/>
  <c r="O2947" i="2" l="1"/>
  <c r="R2947" i="2" s="1"/>
  <c r="P2947" i="2" l="1"/>
  <c r="I2948" i="2" s="1"/>
  <c r="N2948" i="2" l="1"/>
  <c r="O2948" i="2" l="1"/>
  <c r="R2948" i="2" s="1"/>
  <c r="P2948" i="2" l="1"/>
  <c r="I2949" i="2" s="1"/>
  <c r="N2949" i="2"/>
  <c r="O2949" i="2" l="1"/>
  <c r="R2949" i="2" s="1"/>
  <c r="P2949" i="2" l="1"/>
  <c r="I2950" i="2" s="1"/>
  <c r="N2950" i="2" l="1"/>
  <c r="O2950" i="2" l="1"/>
  <c r="R2950" i="2" s="1"/>
  <c r="P2950" i="2" l="1"/>
  <c r="I2951" i="2" s="1"/>
  <c r="N2951" i="2"/>
  <c r="O2951" i="2" l="1"/>
  <c r="R2951" i="2" s="1"/>
  <c r="P2951" i="2" l="1"/>
  <c r="I2952" i="2" s="1"/>
  <c r="N2952" i="2"/>
  <c r="O2952" i="2" l="1"/>
  <c r="R2952" i="2" s="1"/>
  <c r="P2952" i="2" l="1"/>
  <c r="I2953" i="2" s="1"/>
  <c r="N2953" i="2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/>
  <c r="O2955" i="2" l="1"/>
  <c r="R2955" i="2" s="1"/>
  <c r="P2955" i="2" l="1"/>
  <c r="I2956" i="2" s="1"/>
  <c r="N2956" i="2" l="1"/>
  <c r="O2956" i="2" l="1"/>
  <c r="R2956" i="2" s="1"/>
  <c r="P2956" i="2" l="1"/>
  <c r="I2957" i="2" s="1"/>
  <c r="N2957" i="2"/>
  <c r="O2957" i="2" l="1"/>
  <c r="R2957" i="2" s="1"/>
  <c r="P2957" i="2" l="1"/>
  <c r="I2958" i="2" s="1"/>
  <c r="N2958" i="2"/>
  <c r="O2958" i="2" l="1"/>
  <c r="R2958" i="2" s="1"/>
  <c r="P2958" i="2" l="1"/>
  <c r="I2959" i="2" s="1"/>
  <c r="N2959" i="2"/>
  <c r="O2959" i="2" l="1"/>
  <c r="R2959" i="2" s="1"/>
  <c r="P2959" i="2" l="1"/>
  <c r="I2960" i="2" s="1"/>
  <c r="N2960" i="2" l="1"/>
  <c r="O2960" i="2" l="1"/>
  <c r="R2960" i="2" s="1"/>
  <c r="P2960" i="2" l="1"/>
  <c r="I2961" i="2" s="1"/>
  <c r="N2961" i="2"/>
  <c r="O2961" i="2" l="1"/>
  <c r="R2961" i="2" s="1"/>
  <c r="P2961" i="2" l="1"/>
  <c r="I2962" i="2" s="1"/>
  <c r="N2962" i="2" l="1"/>
  <c r="O2962" i="2" l="1"/>
  <c r="R2962" i="2" s="1"/>
  <c r="P2962" i="2" l="1"/>
  <c r="I2963" i="2" s="1"/>
  <c r="N2963" i="2"/>
  <c r="O2963" i="2" l="1"/>
  <c r="R2963" i="2" s="1"/>
  <c r="P2963" i="2" l="1"/>
  <c r="I2964" i="2" s="1"/>
  <c r="N2964" i="2"/>
  <c r="O2964" i="2" l="1"/>
  <c r="R2964" i="2" s="1"/>
  <c r="P2964" i="2" l="1"/>
  <c r="I2965" i="2" s="1"/>
  <c r="N2965" i="2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/>
  <c r="O2967" i="2" l="1"/>
  <c r="P2967" i="2" s="1"/>
  <c r="I2968" i="2" s="1"/>
  <c r="R2967" i="2" l="1"/>
  <c r="N2968" i="2"/>
  <c r="O2968" i="2" l="1"/>
  <c r="R2968" i="2" s="1"/>
  <c r="P2968" i="2" l="1"/>
  <c r="I2969" i="2" s="1"/>
  <c r="N2969" i="2"/>
  <c r="O2969" i="2" l="1"/>
  <c r="R2969" i="2" s="1"/>
  <c r="P2969" i="2" l="1"/>
  <c r="I2970" i="2" s="1"/>
  <c r="N2970" i="2"/>
  <c r="O2970" i="2" l="1"/>
  <c r="R2970" i="2" s="1"/>
  <c r="P2970" i="2" l="1"/>
  <c r="I2971" i="2" s="1"/>
  <c r="N2971" i="2"/>
  <c r="O2971" i="2" l="1"/>
  <c r="R2971" i="2" s="1"/>
  <c r="P2971" i="2" l="1"/>
  <c r="I2972" i="2" s="1"/>
  <c r="N2972" i="2"/>
  <c r="O2972" i="2" l="1"/>
  <c r="R2972" i="2" s="1"/>
  <c r="P2972" i="2" l="1"/>
  <c r="I2973" i="2" s="1"/>
  <c r="N2973" i="2"/>
  <c r="O2973" i="2" l="1"/>
  <c r="R2973" i="2" s="1"/>
  <c r="P2973" i="2" l="1"/>
  <c r="I2974" i="2" s="1"/>
  <c r="N2974" i="2" l="1"/>
  <c r="O2974" i="2" l="1"/>
  <c r="R2974" i="2" s="1"/>
  <c r="P2974" i="2" l="1"/>
  <c r="I2975" i="2" s="1"/>
  <c r="N2975" i="2"/>
  <c r="O2975" i="2" l="1"/>
  <c r="R2975" i="2" s="1"/>
  <c r="P2975" i="2" l="1"/>
  <c r="I2976" i="2" s="1"/>
  <c r="N2976" i="2"/>
  <c r="O2976" i="2" l="1"/>
  <c r="R2976" i="2" s="1"/>
  <c r="P2976" i="2" l="1"/>
  <c r="I2977" i="2" s="1"/>
  <c r="N2977" i="2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/>
  <c r="O2979" i="2" l="1"/>
  <c r="R2979" i="2" s="1"/>
  <c r="P2979" i="2" l="1"/>
  <c r="I2980" i="2" s="1"/>
  <c r="N2980" i="2" l="1"/>
  <c r="O2980" i="2" l="1"/>
  <c r="R2980" i="2" s="1"/>
  <c r="P2980" i="2" l="1"/>
  <c r="I2981" i="2" s="1"/>
  <c r="N2981" i="2"/>
  <c r="O2981" i="2" l="1"/>
  <c r="R2981" i="2" s="1"/>
  <c r="P2981" i="2" l="1"/>
  <c r="I2982" i="2" s="1"/>
  <c r="N2982" i="2"/>
  <c r="O2982" i="2" l="1"/>
  <c r="R2982" i="2" s="1"/>
  <c r="P2982" i="2" l="1"/>
  <c r="I2983" i="2" s="1"/>
  <c r="N2983" i="2"/>
  <c r="O2983" i="2" l="1"/>
  <c r="R2983" i="2" s="1"/>
  <c r="P2983" i="2" l="1"/>
  <c r="I2984" i="2" s="1"/>
  <c r="N2984" i="2" l="1"/>
  <c r="O2984" i="2" l="1"/>
  <c r="R2984" i="2" s="1"/>
  <c r="P2984" i="2" l="1"/>
  <c r="I2985" i="2" s="1"/>
  <c r="N2985" i="2"/>
  <c r="O2985" i="2" l="1"/>
  <c r="R2985" i="2" s="1"/>
  <c r="P2985" i="2" l="1"/>
  <c r="I2986" i="2" s="1"/>
  <c r="N2986" i="2" l="1"/>
  <c r="O2986" i="2" l="1"/>
  <c r="R2986" i="2" s="1"/>
  <c r="P2986" i="2" l="1"/>
  <c r="I2987" i="2" s="1"/>
  <c r="N2987" i="2"/>
  <c r="O2987" i="2" l="1"/>
  <c r="R2987" i="2" s="1"/>
  <c r="P2987" i="2" l="1"/>
  <c r="I2988" i="2" s="1"/>
  <c r="N2988" i="2"/>
  <c r="O2988" i="2" l="1"/>
  <c r="R2988" i="2" s="1"/>
  <c r="P2988" i="2" l="1"/>
  <c r="I2989" i="2" s="1"/>
  <c r="N2989" i="2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/>
  <c r="O2991" i="2" l="1"/>
  <c r="R2991" i="2" s="1"/>
  <c r="P2991" i="2" l="1"/>
  <c r="I2992" i="2" s="1"/>
  <c r="N2992" i="2"/>
  <c r="O2992" i="2" l="1"/>
  <c r="P2992" i="2" s="1"/>
  <c r="I2993" i="2" s="1"/>
  <c r="R2992" i="2" l="1"/>
  <c r="N2993" i="2"/>
  <c r="O2993" i="2" l="1"/>
  <c r="R2993" i="2" s="1"/>
  <c r="P2993" i="2" l="1"/>
  <c r="I2994" i="2" s="1"/>
  <c r="N2994" i="2" l="1"/>
  <c r="O2994" i="2" l="1"/>
  <c r="R2994" i="2" s="1"/>
  <c r="P2994" i="2" l="1"/>
  <c r="I2995" i="2" s="1"/>
  <c r="N2995" i="2"/>
  <c r="O2995" i="2" l="1"/>
  <c r="R2995" i="2" s="1"/>
  <c r="P2995" i="2" l="1"/>
  <c r="I2996" i="2" s="1"/>
  <c r="N2996" i="2" l="1"/>
  <c r="O2996" i="2" l="1"/>
  <c r="R2996" i="2" s="1"/>
  <c r="P2996" i="2" l="1"/>
  <c r="I2997" i="2" s="1"/>
  <c r="N2997" i="2"/>
  <c r="O2997" i="2" l="1"/>
  <c r="R2997" i="2" s="1"/>
  <c r="P2997" i="2" l="1"/>
  <c r="I2998" i="2" s="1"/>
  <c r="N2998" i="2"/>
  <c r="O2998" i="2" l="1"/>
  <c r="R2998" i="2" s="1"/>
  <c r="P2998" i="2" l="1"/>
  <c r="I2999" i="2" s="1"/>
  <c r="N2999" i="2"/>
  <c r="O2999" i="2" l="1"/>
  <c r="R2999" i="2" s="1"/>
  <c r="P2999" i="2" l="1"/>
  <c r="I3000" i="2" s="1"/>
  <c r="N3000" i="2" l="1"/>
  <c r="O3000" i="2" l="1"/>
  <c r="R3000" i="2" s="1"/>
  <c r="P3000" i="2" l="1"/>
  <c r="I3001" i="2" s="1"/>
  <c r="N3001" i="2"/>
  <c r="O3001" i="2" l="1"/>
  <c r="R3001" i="2" s="1"/>
  <c r="P3001" i="2" l="1"/>
  <c r="I3002" i="2" s="1"/>
  <c r="N3002" i="2"/>
  <c r="O3002" i="2" l="1"/>
  <c r="R3002" i="2" s="1"/>
  <c r="P3002" i="2" l="1"/>
  <c r="I3003" i="2" s="1"/>
  <c r="N3003" i="2"/>
  <c r="O3003" i="2" l="1"/>
  <c r="R3003" i="2" s="1"/>
  <c r="P3003" i="2" l="1"/>
  <c r="I3004" i="2" s="1"/>
  <c r="N3004" i="2" l="1"/>
  <c r="O3004" i="2" l="1"/>
  <c r="R3004" i="2" s="1"/>
  <c r="P3004" i="2" l="1"/>
  <c r="I3005" i="2" s="1"/>
  <c r="N3005" i="2"/>
  <c r="O3005" i="2" l="1"/>
  <c r="R3005" i="2" s="1"/>
  <c r="P3005" i="2" l="1"/>
  <c r="I3006" i="2" s="1"/>
  <c r="N3006" i="2"/>
  <c r="O3006" i="2" l="1"/>
  <c r="R3006" i="2" s="1"/>
  <c r="P3006" i="2" l="1"/>
  <c r="I3007" i="2" s="1"/>
  <c r="N3007" i="2"/>
  <c r="O3007" i="2" l="1"/>
  <c r="R3007" i="2" s="1"/>
  <c r="P3007" i="2" l="1"/>
  <c r="I3008" i="2" s="1"/>
  <c r="N3008" i="2" l="1"/>
  <c r="O3008" i="2" l="1"/>
  <c r="R3008" i="2" s="1"/>
  <c r="P3008" i="2" l="1"/>
  <c r="I3009" i="2" s="1"/>
  <c r="N3009" i="2"/>
  <c r="O3009" i="2" l="1"/>
  <c r="R3009" i="2" s="1"/>
  <c r="P3009" i="2" l="1"/>
  <c r="I3010" i="2" s="1"/>
  <c r="N3010" i="2" l="1"/>
  <c r="O3010" i="2" l="1"/>
  <c r="R3010" i="2" s="1"/>
  <c r="P3010" i="2" l="1"/>
  <c r="I3011" i="2" s="1"/>
  <c r="N3011" i="2"/>
  <c r="O3011" i="2" l="1"/>
  <c r="R3011" i="2" s="1"/>
  <c r="P3011" i="2" l="1"/>
  <c r="I3012" i="2" s="1"/>
  <c r="N3012" i="2"/>
  <c r="O3012" i="2" l="1"/>
  <c r="R3012" i="2" s="1"/>
  <c r="P3012" i="2" l="1"/>
  <c r="I3013" i="2" s="1"/>
  <c r="N3013" i="2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/>
  <c r="O3015" i="2" l="1"/>
  <c r="R3015" i="2" s="1"/>
  <c r="P3015" i="2" l="1"/>
  <c r="I3016" i="2" s="1"/>
  <c r="N3016" i="2" l="1"/>
  <c r="O3016" i="2" l="1"/>
  <c r="R3016" i="2" s="1"/>
  <c r="P3016" i="2" l="1"/>
  <c r="I3017" i="2" s="1"/>
  <c r="N3017" i="2" l="1"/>
  <c r="O3017" i="2" l="1"/>
  <c r="R3017" i="2" s="1"/>
  <c r="P3017" i="2" l="1"/>
  <c r="I3018" i="2" s="1"/>
  <c r="N3018" i="2"/>
  <c r="O3018" i="2" l="1"/>
  <c r="R3018" i="2" s="1"/>
  <c r="P3018" i="2" l="1"/>
  <c r="I3019" i="2" s="1"/>
  <c r="N3019" i="2"/>
  <c r="O3019" i="2" l="1"/>
  <c r="R3019" i="2" s="1"/>
  <c r="P3019" i="2" l="1"/>
  <c r="I3020" i="2" s="1"/>
  <c r="N3020" i="2" l="1"/>
  <c r="O3020" i="2" l="1"/>
  <c r="R3020" i="2" s="1"/>
  <c r="P3020" i="2" l="1"/>
  <c r="I3021" i="2" s="1"/>
  <c r="N3021" i="2"/>
  <c r="O3021" i="2" l="1"/>
  <c r="P3021" i="2" s="1"/>
  <c r="I3022" i="2" s="1"/>
  <c r="R3021" i="2" l="1"/>
  <c r="N3022" i="2"/>
  <c r="O3022" i="2" l="1"/>
  <c r="R3022" i="2" s="1"/>
  <c r="P3022" i="2" l="1"/>
  <c r="I3023" i="2" s="1"/>
  <c r="N3023" i="2"/>
  <c r="O3023" i="2" l="1"/>
  <c r="R3023" i="2" s="1"/>
  <c r="P3023" i="2" l="1"/>
  <c r="I3024" i="2" s="1"/>
  <c r="N3024" i="2"/>
  <c r="O3024" i="2" l="1"/>
  <c r="R3024" i="2" s="1"/>
  <c r="P3024" i="2" l="1"/>
  <c r="I3025" i="2" s="1"/>
  <c r="N3025" i="2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s="1"/>
  <c r="N3028" i="2" l="1"/>
  <c r="O3028" i="2" l="1"/>
  <c r="R3028" i="2" s="1"/>
  <c r="P3028" i="2" l="1"/>
  <c r="I3029" i="2" s="1"/>
  <c r="N3029" i="2"/>
  <c r="O3029" i="2" l="1"/>
  <c r="R3029" i="2" s="1"/>
  <c r="P3029" i="2" l="1"/>
  <c r="I3030" i="2" s="1"/>
  <c r="N3030" i="2"/>
  <c r="O3030" i="2" l="1"/>
  <c r="R3030" i="2" s="1"/>
  <c r="P3030" i="2" l="1"/>
  <c r="I3031" i="2" s="1"/>
  <c r="N3031" i="2"/>
  <c r="O3031" i="2" l="1"/>
  <c r="R3031" i="2" s="1"/>
  <c r="P3031" i="2" l="1"/>
  <c r="I3032" i="2" s="1"/>
  <c r="N3032" i="2" l="1"/>
  <c r="O3032" i="2" l="1"/>
  <c r="R3032" i="2" s="1"/>
  <c r="P3032" i="2" l="1"/>
  <c r="I3033" i="2" s="1"/>
  <c r="N3033" i="2"/>
  <c r="O3033" i="2" l="1"/>
  <c r="R3033" i="2" s="1"/>
  <c r="P3033" i="2" l="1"/>
  <c r="I3034" i="2" s="1"/>
  <c r="N3034" i="2" l="1"/>
  <c r="O3034" i="2" l="1"/>
  <c r="R3034" i="2" s="1"/>
  <c r="P3034" i="2" l="1"/>
  <c r="I3035" i="2" s="1"/>
  <c r="N3035" i="2"/>
  <c r="O3035" i="2" l="1"/>
  <c r="R3035" i="2" s="1"/>
  <c r="P3035" i="2" l="1"/>
  <c r="I3036" i="2" s="1"/>
  <c r="N3036" i="2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/>
  <c r="O3039" i="2" l="1"/>
  <c r="P3039" i="2" s="1"/>
  <c r="I3040" i="2" s="1"/>
  <c r="R3039" i="2" l="1"/>
  <c r="N3040" i="2"/>
  <c r="O3040" i="2" l="1"/>
  <c r="R3040" i="2" s="1"/>
  <c r="P3040" i="2" l="1"/>
  <c r="I3041" i="2" s="1"/>
  <c r="N3041" i="2"/>
  <c r="O3041" i="2" l="1"/>
  <c r="R3041" i="2" s="1"/>
  <c r="P3041" i="2" l="1"/>
  <c r="I3042" i="2" s="1"/>
  <c r="N3042" i="2"/>
  <c r="O3042" i="2" l="1"/>
  <c r="R3042" i="2" s="1"/>
  <c r="P3042" i="2" l="1"/>
  <c r="I3043" i="2" s="1"/>
  <c r="N3043" i="2"/>
  <c r="O3043" i="2" l="1"/>
  <c r="R3043" i="2" s="1"/>
  <c r="P3043" i="2" l="1"/>
  <c r="I3044" i="2" s="1"/>
  <c r="N3044" i="2" l="1"/>
  <c r="O3044" i="2" l="1"/>
  <c r="R3044" i="2" s="1"/>
  <c r="P3044" i="2" l="1"/>
  <c r="I3045" i="2" s="1"/>
  <c r="N3045" i="2"/>
  <c r="O3045" i="2" l="1"/>
  <c r="P3045" i="2" s="1"/>
  <c r="I3046" i="2" s="1"/>
  <c r="R3045" i="2" l="1"/>
  <c r="N3046" i="2"/>
  <c r="O3046" i="2" l="1"/>
  <c r="R3046" i="2" s="1"/>
  <c r="P3046" i="2" l="1"/>
  <c r="I3047" i="2" s="1"/>
  <c r="N3047" i="2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/>
  <c r="O3049" i="2" l="1"/>
  <c r="R3049" i="2" s="1"/>
  <c r="P3049" i="2" l="1"/>
  <c r="I3050" i="2" s="1"/>
  <c r="N3050" i="2"/>
  <c r="O3050" i="2" l="1"/>
  <c r="R3050" i="2" s="1"/>
  <c r="P3050" i="2" l="1"/>
  <c r="I3051" i="2" s="1"/>
  <c r="N3051" i="2"/>
  <c r="O3051" i="2" l="1"/>
  <c r="R3051" i="2" s="1"/>
  <c r="P3051" i="2" l="1"/>
  <c r="I3052" i="2" s="1"/>
  <c r="N3052" i="2" l="1"/>
  <c r="O3052" i="2" l="1"/>
  <c r="R3052" i="2" s="1"/>
  <c r="P3052" i="2" l="1"/>
  <c r="I3053" i="2" s="1"/>
  <c r="N3053" i="2"/>
  <c r="O3053" i="2" l="1"/>
  <c r="R3053" i="2" s="1"/>
  <c r="P3053" i="2" l="1"/>
  <c r="I3054" i="2" s="1"/>
  <c r="N3054" i="2" l="1"/>
  <c r="O3054" i="2" l="1"/>
  <c r="R3054" i="2" s="1"/>
  <c r="P3054" i="2" l="1"/>
  <c r="I3055" i="2" s="1"/>
  <c r="N3055" i="2"/>
  <c r="O3055" i="2" l="1"/>
  <c r="R3055" i="2" s="1"/>
  <c r="P3055" i="2" l="1"/>
  <c r="I3056" i="2" s="1"/>
  <c r="N3056" i="2"/>
  <c r="O3056" i="2" l="1"/>
  <c r="R3056" i="2" s="1"/>
  <c r="P3056" i="2" l="1"/>
  <c r="I3057" i="2" s="1"/>
  <c r="N3057" i="2"/>
  <c r="O3057" i="2" l="1"/>
  <c r="R3057" i="2" s="1"/>
  <c r="P3057" i="2" l="1"/>
  <c r="I3058" i="2" s="1"/>
  <c r="N3058" i="2" l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/>
  <c r="O3061" i="2" l="1"/>
  <c r="R3061" i="2" s="1"/>
  <c r="P3061" i="2" l="1"/>
  <c r="I3062" i="2" s="1"/>
  <c r="N3062" i="2"/>
  <c r="O3062" i="2" l="1"/>
  <c r="R3062" i="2" s="1"/>
  <c r="P3062" i="2" l="1"/>
  <c r="I3063" i="2" s="1"/>
  <c r="N3063" i="2"/>
  <c r="O3063" i="2" l="1"/>
  <c r="R3063" i="2" s="1"/>
  <c r="P3063" i="2" l="1"/>
  <c r="I3064" i="2" s="1"/>
  <c r="N3064" i="2" l="1"/>
  <c r="O3064" i="2" l="1"/>
  <c r="R3064" i="2" s="1"/>
  <c r="P3064" i="2" l="1"/>
  <c r="I3065" i="2" s="1"/>
  <c r="N3065" i="2"/>
  <c r="O3065" i="2" l="1"/>
  <c r="R3065" i="2" s="1"/>
  <c r="P3065" i="2" l="1"/>
  <c r="I3066" i="2" s="1"/>
  <c r="N3066" i="2" l="1"/>
  <c r="O3066" i="2" l="1"/>
  <c r="R3066" i="2" s="1"/>
  <c r="P3066" i="2" l="1"/>
  <c r="I3067" i="2" s="1"/>
  <c r="N3067" i="2"/>
  <c r="O3067" i="2" l="1"/>
  <c r="R3067" i="2" s="1"/>
  <c r="P3067" i="2" l="1"/>
  <c r="I3068" i="2" s="1"/>
  <c r="N3068" i="2"/>
  <c r="O3068" i="2" l="1"/>
  <c r="R3068" i="2" s="1"/>
  <c r="P3068" i="2" l="1"/>
  <c r="I3069" i="2" s="1"/>
  <c r="N3069" i="2"/>
  <c r="O3069" i="2" l="1"/>
  <c r="R3069" i="2" s="1"/>
  <c r="P3069" i="2" l="1"/>
  <c r="I3070" i="2" s="1"/>
  <c r="N3070" i="2" l="1"/>
  <c r="O3070" i="2" l="1"/>
  <c r="R3070" i="2" s="1"/>
  <c r="P3070" i="2" l="1"/>
  <c r="I3071" i="2" s="1"/>
  <c r="N3071" i="2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/>
  <c r="O3073" i="2" l="1"/>
  <c r="R3073" i="2" s="1"/>
  <c r="P3073" i="2" l="1"/>
  <c r="I3074" i="2" s="1"/>
  <c r="N3074" i="2"/>
  <c r="O3074" i="2" l="1"/>
  <c r="R3074" i="2" s="1"/>
  <c r="P3074" i="2" l="1"/>
  <c r="I3075" i="2" s="1"/>
  <c r="N3075" i="2"/>
  <c r="O3075" i="2" l="1"/>
  <c r="R3075" i="2" s="1"/>
  <c r="P3075" i="2" l="1"/>
  <c r="I3076" i="2" s="1"/>
  <c r="N3076" i="2" l="1"/>
  <c r="O3076" i="2" l="1"/>
  <c r="R3076" i="2" s="1"/>
  <c r="P3076" i="2" l="1"/>
  <c r="I3077" i="2" s="1"/>
  <c r="N3077" i="2"/>
  <c r="O3077" i="2" l="1"/>
  <c r="R3077" i="2" s="1"/>
  <c r="P3077" i="2" l="1"/>
  <c r="I3078" i="2" s="1"/>
  <c r="N3078" i="2" l="1"/>
  <c r="O3078" i="2" l="1"/>
  <c r="R3078" i="2" s="1"/>
  <c r="P3078" i="2" l="1"/>
  <c r="I3079" i="2" s="1"/>
  <c r="N3079" i="2"/>
  <c r="O3079" i="2" l="1"/>
  <c r="R3079" i="2" s="1"/>
  <c r="P3079" i="2" l="1"/>
  <c r="I3080" i="2" s="1"/>
  <c r="N3080" i="2" l="1"/>
  <c r="O3080" i="2" l="1"/>
  <c r="P3080" i="2" s="1"/>
  <c r="I3081" i="2" s="1"/>
  <c r="R3080" i="2" l="1"/>
  <c r="N3081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/>
  <c r="O3085" i="2" l="1"/>
  <c r="R3085" i="2" s="1"/>
  <c r="P3085" i="2" l="1"/>
  <c r="I3086" i="2" s="1"/>
  <c r="N3086" i="2" l="1"/>
  <c r="O3086" i="2" l="1"/>
  <c r="R3086" i="2" s="1"/>
  <c r="P3086" i="2" l="1"/>
  <c r="I3087" i="2" s="1"/>
  <c r="N3087" i="2" s="1"/>
  <c r="O3087" i="2" l="1"/>
  <c r="R3087" i="2" s="1"/>
  <c r="P3087" i="2" l="1"/>
  <c r="I3088" i="2" s="1"/>
  <c r="N3088" i="2"/>
  <c r="O3088" i="2" l="1"/>
  <c r="R3088" i="2" s="1"/>
  <c r="P3088" i="2" l="1"/>
  <c r="I3089" i="2" s="1"/>
  <c r="N3089" i="2"/>
  <c r="O3089" i="2" l="1"/>
  <c r="R3089" i="2" s="1"/>
  <c r="P3089" i="2" l="1"/>
  <c r="I3090" i="2" s="1"/>
  <c r="N3090" i="2" l="1"/>
  <c r="O3090" i="2" l="1"/>
  <c r="R3090" i="2" s="1"/>
  <c r="P3090" i="2" l="1"/>
  <c r="I3091" i="2" s="1"/>
  <c r="N3091" i="2"/>
  <c r="O3091" i="2" l="1"/>
  <c r="R3091" i="2" s="1"/>
  <c r="P3091" i="2" l="1"/>
  <c r="I3092" i="2" s="1"/>
  <c r="N3092" i="2" l="1"/>
  <c r="O3092" i="2" l="1"/>
  <c r="R3092" i="2" s="1"/>
  <c r="P3092" i="2" l="1"/>
  <c r="I3093" i="2" s="1"/>
  <c r="N3093" i="2"/>
  <c r="O3093" i="2" l="1"/>
  <c r="R3093" i="2" s="1"/>
  <c r="P3093" i="2" l="1"/>
  <c r="I3094" i="2" s="1"/>
  <c r="N3094" i="2"/>
  <c r="O3094" i="2" l="1"/>
  <c r="R3094" i="2" s="1"/>
  <c r="P3094" i="2" l="1"/>
  <c r="I3095" i="2" s="1"/>
  <c r="N3095" i="2"/>
  <c r="O3095" i="2" l="1"/>
  <c r="R3095" i="2" s="1"/>
  <c r="P3095" i="2" l="1"/>
  <c r="I3096" i="2" s="1"/>
  <c r="N3096" i="2" l="1"/>
  <c r="O3096" i="2" l="1"/>
  <c r="R3096" i="2" s="1"/>
  <c r="P3096" i="2" l="1"/>
  <c r="I3097" i="2" s="1"/>
  <c r="N3097" i="2"/>
  <c r="O3097" i="2" l="1"/>
  <c r="R3097" i="2" s="1"/>
  <c r="P3097" i="2" l="1"/>
  <c r="I3098" i="2" s="1"/>
  <c r="N3098" i="2" l="1"/>
  <c r="O3098" i="2" l="1"/>
  <c r="P3098" i="2" s="1"/>
  <c r="I3099" i="2" s="1"/>
  <c r="R3098" i="2" l="1"/>
  <c r="N3099" i="2"/>
  <c r="O3099" i="2" l="1"/>
  <c r="R3099" i="2" s="1"/>
  <c r="P3099" i="2" l="1"/>
  <c r="I3100" i="2" s="1"/>
  <c r="N3100" i="2"/>
  <c r="O3100" i="2" l="1"/>
  <c r="R3100" i="2" s="1"/>
  <c r="P3100" i="2" l="1"/>
  <c r="I3101" i="2" s="1"/>
  <c r="N3101" i="2"/>
  <c r="O3101" i="2" l="1"/>
  <c r="R3101" i="2" s="1"/>
  <c r="P3101" i="2" l="1"/>
  <c r="I3102" i="2" s="1"/>
  <c r="N3102" i="2" l="1"/>
  <c r="O3102" i="2" l="1"/>
  <c r="R3102" i="2" s="1"/>
  <c r="P3102" i="2" l="1"/>
  <c r="I3103" i="2" s="1"/>
  <c r="N3103" i="2"/>
  <c r="O3103" i="2" l="1"/>
  <c r="R3103" i="2" s="1"/>
  <c r="P3103" i="2" l="1"/>
  <c r="I3104" i="2" s="1"/>
  <c r="N3104" i="2" l="1"/>
  <c r="O3104" i="2" l="1"/>
  <c r="P3104" i="2" s="1"/>
  <c r="I3105" i="2" s="1"/>
  <c r="R3104" i="2" l="1"/>
  <c r="N3105" i="2"/>
  <c r="O3105" i="2" l="1"/>
  <c r="R3105" i="2" s="1"/>
  <c r="P3105" i="2" l="1"/>
  <c r="I3106" i="2" s="1"/>
  <c r="N3106" i="2"/>
  <c r="O3106" i="2" l="1"/>
  <c r="R3106" i="2" s="1"/>
  <c r="P3106" i="2" l="1"/>
  <c r="I3107" i="2" s="1"/>
  <c r="N3107" i="2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/>
  <c r="O3109" i="2" l="1"/>
  <c r="R3109" i="2" s="1"/>
  <c r="P3109" i="2" l="1"/>
  <c r="I3110" i="2" s="1"/>
  <c r="N3110" i="2"/>
  <c r="O3110" i="2" l="1"/>
  <c r="R3110" i="2" s="1"/>
  <c r="P3110" i="2" l="1"/>
  <c r="I3111" i="2" s="1"/>
  <c r="N3111" i="2"/>
  <c r="O3111" i="2" l="1"/>
  <c r="R3111" i="2" s="1"/>
  <c r="P3111" i="2" l="1"/>
  <c r="I3112" i="2" s="1"/>
  <c r="N3112" i="2" l="1"/>
  <c r="O3112" i="2" l="1"/>
  <c r="R3112" i="2" s="1"/>
  <c r="P3112" i="2" l="1"/>
  <c r="I3113" i="2" s="1"/>
  <c r="N3113" i="2"/>
  <c r="O3113" i="2" l="1"/>
  <c r="R3113" i="2" s="1"/>
  <c r="P3113" i="2" l="1"/>
  <c r="I3114" i="2" s="1"/>
  <c r="N3114" i="2" l="1"/>
  <c r="O3114" i="2" l="1"/>
  <c r="R3114" i="2" s="1"/>
  <c r="P3114" i="2" l="1"/>
  <c r="I3115" i="2" s="1"/>
  <c r="N3115" i="2"/>
  <c r="O3115" i="2" l="1"/>
  <c r="R3115" i="2" s="1"/>
  <c r="P3115" i="2" l="1"/>
  <c r="I3116" i="2" s="1"/>
  <c r="N3116" i="2"/>
  <c r="O3116" i="2" l="1"/>
  <c r="R3116" i="2" s="1"/>
  <c r="P3116" i="2" l="1"/>
  <c r="I3117" i="2" s="1"/>
  <c r="N3117" i="2"/>
  <c r="O3117" i="2" l="1"/>
  <c r="R3117" i="2" s="1"/>
  <c r="P3117" i="2" l="1"/>
  <c r="I3118" i="2" s="1"/>
  <c r="N3118" i="2" l="1"/>
  <c r="O3118" i="2" l="1"/>
  <c r="R3118" i="2" s="1"/>
  <c r="P3118" i="2" l="1"/>
  <c r="I3119" i="2" s="1"/>
  <c r="N3119" i="2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/>
  <c r="O3121" i="2" l="1"/>
  <c r="R3121" i="2" s="1"/>
  <c r="P3121" i="2" l="1"/>
  <c r="I3122" i="2" s="1"/>
  <c r="N3122" i="2" s="1"/>
  <c r="O3122" i="2" l="1"/>
  <c r="R3122" i="2" s="1"/>
  <c r="P3122" i="2" l="1"/>
  <c r="I3123" i="2" s="1"/>
  <c r="N3123" i="2"/>
  <c r="O3123" i="2" l="1"/>
  <c r="R3123" i="2" s="1"/>
  <c r="P3123" i="2" l="1"/>
  <c r="I3124" i="2" s="1"/>
  <c r="N3124" i="2" l="1"/>
  <c r="O3124" i="2" l="1"/>
  <c r="R3124" i="2" s="1"/>
  <c r="P3124" i="2" l="1"/>
  <c r="I3125" i="2" s="1"/>
  <c r="N3125" i="2"/>
  <c r="O3125" i="2" l="1"/>
  <c r="P3125" i="2" s="1"/>
  <c r="I3126" i="2" s="1"/>
  <c r="R3125" i="2" l="1"/>
  <c r="N3126" i="2"/>
  <c r="O3126" i="2" l="1"/>
  <c r="R3126" i="2" s="1"/>
  <c r="P3126" i="2" l="1"/>
  <c r="I3127" i="2" s="1"/>
  <c r="N3127" i="2"/>
  <c r="O3127" i="2" l="1"/>
  <c r="R3127" i="2" s="1"/>
  <c r="P3127" i="2" l="1"/>
  <c r="I3128" i="2" s="1"/>
  <c r="N3128" i="2"/>
  <c r="O3128" i="2" l="1"/>
  <c r="R3128" i="2" s="1"/>
  <c r="P3128" i="2" l="1"/>
  <c r="I3129" i="2" s="1"/>
  <c r="N3129" i="2"/>
  <c r="O3129" i="2" l="1"/>
  <c r="R3129" i="2" s="1"/>
  <c r="P3129" i="2" l="1"/>
  <c r="I3130" i="2" s="1"/>
  <c r="N3130" i="2" l="1"/>
  <c r="O3130" i="2" l="1"/>
  <c r="R3130" i="2" s="1"/>
  <c r="P3130" i="2" l="1"/>
  <c r="I3131" i="2" s="1"/>
  <c r="N3131" i="2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/>
  <c r="O3133" i="2" l="1"/>
  <c r="R3133" i="2" s="1"/>
  <c r="P3133" i="2" l="1"/>
  <c r="I3134" i="2" s="1"/>
  <c r="N3134" i="2"/>
  <c r="O3134" i="2" l="1"/>
  <c r="R3134" i="2" s="1"/>
  <c r="P3134" i="2" l="1"/>
  <c r="I3135" i="2" s="1"/>
  <c r="N3135" i="2"/>
  <c r="O3135" i="2" l="1"/>
  <c r="R3135" i="2" s="1"/>
  <c r="P3135" i="2" l="1"/>
  <c r="I3136" i="2" s="1"/>
  <c r="N3136" i="2" l="1"/>
  <c r="O3136" i="2" l="1"/>
  <c r="P3136" i="2" s="1"/>
  <c r="I3137" i="2" s="1"/>
  <c r="R3136" i="2" l="1"/>
  <c r="N3137" i="2"/>
  <c r="O3137" i="2" l="1"/>
  <c r="P3137" i="2" s="1"/>
  <c r="I3138" i="2" s="1"/>
  <c r="R3137" i="2" l="1"/>
  <c r="N3138" i="2"/>
  <c r="O3138" i="2" l="1"/>
  <c r="R3138" i="2" s="1"/>
  <c r="P3138" i="2" l="1"/>
  <c r="I3139" i="2" s="1"/>
  <c r="N3139" i="2" l="1"/>
  <c r="O3139" i="2" l="1"/>
  <c r="R3139" i="2" s="1"/>
  <c r="P3139" i="2" l="1"/>
  <c r="I3140" i="2" s="1"/>
  <c r="N3140" i="2"/>
  <c r="O3140" i="2" l="1"/>
  <c r="R3140" i="2" s="1"/>
  <c r="P3140" i="2" l="1"/>
  <c r="I3141" i="2" s="1"/>
  <c r="N3141" i="2"/>
  <c r="O3141" i="2" l="1"/>
  <c r="R3141" i="2" s="1"/>
  <c r="P3141" i="2" l="1"/>
  <c r="I3142" i="2" s="1"/>
  <c r="N3142" i="2" l="1"/>
  <c r="O3142" i="2" l="1"/>
  <c r="R3142" i="2" s="1"/>
  <c r="P3142" i="2" l="1"/>
  <c r="I3143" i="2" s="1"/>
  <c r="N3143" i="2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/>
  <c r="O3145" i="2" l="1"/>
  <c r="R3145" i="2" s="1"/>
  <c r="P3145" i="2" l="1"/>
  <c r="I3146" i="2" s="1"/>
  <c r="N3146" i="2"/>
  <c r="O3146" i="2" l="1"/>
  <c r="R3146" i="2" s="1"/>
  <c r="P3146" i="2" l="1"/>
  <c r="I3147" i="2" s="1"/>
  <c r="N3147" i="2"/>
  <c r="O3147" i="2" l="1"/>
  <c r="R3147" i="2" s="1"/>
  <c r="P3147" i="2" l="1"/>
  <c r="I3148" i="2" s="1"/>
  <c r="N3148" i="2" l="1"/>
  <c r="O3148" i="2" l="1"/>
  <c r="R3148" i="2" s="1"/>
  <c r="P3148" i="2" l="1"/>
  <c r="I3149" i="2" s="1"/>
  <c r="N3149" i="2"/>
  <c r="O3149" i="2" l="1"/>
  <c r="R3149" i="2" s="1"/>
  <c r="P3149" i="2" l="1"/>
  <c r="I3150" i="2" s="1"/>
  <c r="N3150" i="2" l="1"/>
  <c r="O3150" i="2" l="1"/>
  <c r="R3150" i="2" s="1"/>
  <c r="P3150" i="2" l="1"/>
  <c r="I3151" i="2" s="1"/>
  <c r="N3151" i="2"/>
  <c r="O3151" i="2" l="1"/>
  <c r="R3151" i="2" s="1"/>
  <c r="P3151" i="2" l="1"/>
  <c r="I3152" i="2" s="1"/>
  <c r="N3152" i="2"/>
  <c r="O3152" i="2" l="1"/>
  <c r="R3152" i="2" s="1"/>
  <c r="P3152" i="2" l="1"/>
  <c r="I3153" i="2" s="1"/>
  <c r="N3153" i="2"/>
  <c r="O3153" i="2" l="1"/>
  <c r="R3153" i="2" s="1"/>
  <c r="P3153" i="2" l="1"/>
  <c r="I3154" i="2" s="1"/>
  <c r="N3154" i="2" l="1"/>
  <c r="O3154" i="2" l="1"/>
  <c r="R3154" i="2" s="1"/>
  <c r="P3154" i="2" l="1"/>
  <c r="I3155" i="2" s="1"/>
  <c r="N3155" i="2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/>
  <c r="O3159" i="2" l="1"/>
  <c r="R3159" i="2" s="1"/>
  <c r="P3159" i="2" l="1"/>
  <c r="I3160" i="2" s="1"/>
  <c r="N3160" i="2"/>
  <c r="O3160" i="2" l="1"/>
  <c r="R3160" i="2" s="1"/>
  <c r="P3160" i="2" l="1"/>
  <c r="I3161" i="2" s="1"/>
  <c r="N3161" i="2"/>
  <c r="O3161" i="2" l="1"/>
  <c r="R3161" i="2" s="1"/>
  <c r="P3161" i="2" l="1"/>
  <c r="I3162" i="2" s="1"/>
  <c r="N3162" i="2"/>
  <c r="O3162" i="2" l="1"/>
  <c r="R3162" i="2" s="1"/>
  <c r="P3162" i="2" l="1"/>
  <c r="I3163" i="2" s="1"/>
  <c r="N3163" i="2"/>
  <c r="O3163" i="2" l="1"/>
  <c r="R3163" i="2" s="1"/>
  <c r="P3163" i="2" l="1"/>
  <c r="I3164" i="2" s="1"/>
  <c r="N3164" i="2" l="1"/>
  <c r="O3164" i="2" l="1"/>
  <c r="R3164" i="2" s="1"/>
  <c r="P3164" i="2" l="1"/>
  <c r="I3165" i="2" s="1"/>
  <c r="N3165" i="2"/>
  <c r="O3165" i="2" l="1"/>
  <c r="R3165" i="2" s="1"/>
  <c r="P3165" i="2" l="1"/>
  <c r="I3166" i="2" s="1"/>
  <c r="N3166" i="2"/>
  <c r="O3166" i="2" l="1"/>
  <c r="R3166" i="2" s="1"/>
  <c r="P3166" i="2" l="1"/>
  <c r="I3167" i="2" s="1"/>
  <c r="N3167" i="2"/>
  <c r="O3167" i="2" l="1"/>
  <c r="R3167" i="2" s="1"/>
  <c r="P3167" i="2" l="1"/>
  <c r="I3168" i="2" s="1"/>
  <c r="N3168" i="2" l="1"/>
  <c r="O3168" i="2" l="1"/>
  <c r="R3168" i="2" s="1"/>
  <c r="P3168" i="2" l="1"/>
  <c r="I3169" i="2" s="1"/>
  <c r="N3169" i="2"/>
  <c r="O3169" i="2" l="1"/>
  <c r="R3169" i="2" s="1"/>
  <c r="P3169" i="2" l="1"/>
  <c r="I3170" i="2" s="1"/>
  <c r="N3170" i="2" l="1"/>
  <c r="O3170" i="2" l="1"/>
  <c r="R3170" i="2" s="1"/>
  <c r="P3170" i="2" l="1"/>
  <c r="I3171" i="2" s="1"/>
  <c r="N3171" i="2"/>
  <c r="O3171" i="2" l="1"/>
  <c r="R3171" i="2" s="1"/>
  <c r="P3171" i="2" l="1"/>
  <c r="I3172" i="2" s="1"/>
  <c r="N3172" i="2" s="1"/>
  <c r="O3172" i="2" l="1"/>
  <c r="R3172" i="2" s="1"/>
  <c r="P3172" i="2" l="1"/>
  <c r="I3173" i="2" s="1"/>
  <c r="N3173" i="2"/>
  <c r="O3173" i="2" l="1"/>
  <c r="R3173" i="2" s="1"/>
  <c r="P3173" i="2" l="1"/>
  <c r="I3174" i="2" s="1"/>
  <c r="N3174" i="2" l="1"/>
  <c r="O3174" i="2" l="1"/>
  <c r="R3174" i="2" s="1"/>
  <c r="P3174" i="2" l="1"/>
  <c r="I3175" i="2" s="1"/>
  <c r="N3175" i="2"/>
  <c r="O3175" i="2" l="1"/>
  <c r="R3175" i="2" s="1"/>
  <c r="P3175" i="2" l="1"/>
  <c r="I3176" i="2" s="1"/>
  <c r="N3176" i="2" l="1"/>
  <c r="O3176" i="2" l="1"/>
  <c r="R3176" i="2" s="1"/>
  <c r="P3176" i="2" l="1"/>
  <c r="I3177" i="2" s="1"/>
  <c r="N3177" i="2"/>
  <c r="O3177" i="2" l="1"/>
  <c r="P3177" i="2" s="1"/>
  <c r="I3178" i="2" s="1"/>
  <c r="R3177" i="2" l="1"/>
  <c r="N3178" i="2"/>
  <c r="O3178" i="2" l="1"/>
  <c r="P3178" i="2" s="1"/>
  <c r="I3179" i="2" s="1"/>
  <c r="R3178" i="2" l="1"/>
  <c r="N3179" i="2"/>
  <c r="O3179" i="2" l="1"/>
  <c r="R3179" i="2" s="1"/>
  <c r="P3179" i="2" l="1"/>
  <c r="I3180" i="2" s="1"/>
  <c r="N3180" i="2"/>
  <c r="O3180" i="2" l="1"/>
  <c r="P3180" i="2" s="1"/>
  <c r="I3181" i="2" s="1"/>
  <c r="R3180" i="2" l="1"/>
  <c r="N3181" i="2"/>
  <c r="O3181" i="2" l="1"/>
  <c r="R3181" i="2" s="1"/>
  <c r="P3181" i="2" l="1"/>
  <c r="I3182" i="2" s="1"/>
  <c r="N3182" i="2"/>
  <c r="O3182" i="2" l="1"/>
  <c r="P3182" i="2" s="1"/>
  <c r="I3183" i="2" s="1"/>
  <c r="R3182" i="2" l="1"/>
  <c r="N3183" i="2"/>
  <c r="O3183" i="2" l="1"/>
  <c r="P3183" i="2" s="1"/>
  <c r="I3184" i="2" s="1"/>
  <c r="R3183" i="2" l="1"/>
  <c r="N3184" i="2"/>
  <c r="O3184" i="2" l="1"/>
  <c r="R3184" i="2" s="1"/>
  <c r="P3184" i="2" l="1"/>
  <c r="I3185" i="2" s="1"/>
  <c r="N3185" i="2"/>
  <c r="O3185" i="2" l="1"/>
  <c r="R3185" i="2" s="1"/>
  <c r="P3185" i="2" l="1"/>
  <c r="I3186" i="2" s="1"/>
  <c r="N3186" i="2" l="1"/>
  <c r="O3186" i="2" l="1"/>
  <c r="R3186" i="2" s="1"/>
  <c r="P3186" i="2" l="1"/>
  <c r="I3187" i="2" s="1"/>
  <c r="N3187" i="2"/>
  <c r="O3187" i="2" l="1"/>
  <c r="R3187" i="2" s="1"/>
  <c r="P3187" i="2" l="1"/>
  <c r="I3188" i="2" s="1"/>
  <c r="N3188" i="2"/>
  <c r="O3188" i="2" l="1"/>
  <c r="R3188" i="2" s="1"/>
  <c r="P3188" i="2" l="1"/>
  <c r="I3189" i="2" s="1"/>
  <c r="N3189" i="2"/>
  <c r="O3189" i="2" l="1"/>
  <c r="R3189" i="2" s="1"/>
  <c r="P3189" i="2" l="1"/>
  <c r="I3190" i="2" s="1"/>
  <c r="N3190" i="2" l="1"/>
  <c r="O3190" i="2" l="1"/>
  <c r="R3190" i="2" s="1"/>
  <c r="P3190" i="2" l="1"/>
  <c r="I3191" i="2" s="1"/>
  <c r="N3191" i="2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/>
  <c r="O3193" i="2" l="1"/>
  <c r="R3193" i="2" s="1"/>
  <c r="P3193" i="2" l="1"/>
  <c r="I3194" i="2" s="1"/>
  <c r="N3194" i="2"/>
  <c r="O3194" i="2" l="1"/>
  <c r="R3194" i="2" s="1"/>
  <c r="P3194" i="2" l="1"/>
  <c r="I3195" i="2" s="1"/>
  <c r="N3195" i="2"/>
  <c r="O3195" i="2" l="1"/>
  <c r="R3195" i="2" s="1"/>
  <c r="P3195" i="2" l="1"/>
  <c r="I3196" i="2" s="1"/>
  <c r="N3196" i="2" l="1"/>
  <c r="O3196" i="2" l="1"/>
  <c r="R3196" i="2" s="1"/>
  <c r="P3196" i="2" l="1"/>
  <c r="I3197" i="2" s="1"/>
  <c r="N3197" i="2"/>
  <c r="O3197" i="2" l="1"/>
  <c r="R3197" i="2" s="1"/>
  <c r="P3197" i="2" l="1"/>
  <c r="I3198" i="2" s="1"/>
  <c r="N3198" i="2" l="1"/>
  <c r="O3198" i="2" l="1"/>
  <c r="R3198" i="2" s="1"/>
  <c r="P3198" i="2" l="1"/>
  <c r="I3199" i="2" s="1"/>
  <c r="N3199" i="2"/>
  <c r="O3199" i="2" l="1"/>
  <c r="R3199" i="2" s="1"/>
  <c r="P3199" i="2" l="1"/>
  <c r="I3200" i="2" s="1"/>
  <c r="N3200" i="2" l="1"/>
  <c r="O3200" i="2" l="1"/>
  <c r="R3200" i="2" s="1"/>
  <c r="P3200" i="2" l="1"/>
  <c r="I3201" i="2" s="1"/>
  <c r="N3201" i="2"/>
  <c r="O3201" i="2" l="1"/>
  <c r="P3201" i="2" s="1"/>
  <c r="I3202" i="2" s="1"/>
  <c r="R3201" i="2" l="1"/>
  <c r="N3202" i="2"/>
  <c r="O3202" i="2" l="1"/>
  <c r="P3202" i="2" s="1"/>
  <c r="I3203" i="2" s="1"/>
  <c r="R3202" i="2" l="1"/>
  <c r="N3203" i="2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/>
  <c r="O3207" i="2" l="1"/>
  <c r="R3207" i="2" s="1"/>
  <c r="P3207" i="2" l="1"/>
  <c r="I3208" i="2" s="1"/>
  <c r="N3208" i="2"/>
  <c r="O3208" i="2" l="1"/>
  <c r="R3208" i="2" s="1"/>
  <c r="P3208" i="2" l="1"/>
  <c r="I3209" i="2" s="1"/>
  <c r="N3209" i="2"/>
  <c r="O3209" i="2" l="1"/>
  <c r="R3209" i="2" s="1"/>
  <c r="P3209" i="2" l="1"/>
  <c r="I3210" i="2" s="1"/>
  <c r="N3210" i="2"/>
  <c r="O3210" i="2" l="1"/>
  <c r="R3210" i="2" s="1"/>
  <c r="P3210" i="2" l="1"/>
  <c r="I3211" i="2" s="1"/>
  <c r="N3211" i="2"/>
  <c r="O3211" i="2" l="1"/>
  <c r="R3211" i="2" s="1"/>
  <c r="P3211" i="2" l="1"/>
  <c r="I3212" i="2" s="1"/>
  <c r="N3212" i="2"/>
  <c r="O3212" i="2" l="1"/>
  <c r="R3212" i="2" s="1"/>
  <c r="P3212" i="2" l="1"/>
  <c r="I3213" i="2" s="1"/>
  <c r="N3213" i="2"/>
  <c r="O3213" i="2" l="1"/>
  <c r="R3213" i="2" s="1"/>
  <c r="P3213" i="2" l="1"/>
  <c r="I3214" i="2" s="1"/>
  <c r="N3214" i="2"/>
  <c r="O3214" i="2" l="1"/>
  <c r="R3214" i="2" s="1"/>
  <c r="P3214" i="2" l="1"/>
  <c r="I3215" i="2" s="1"/>
  <c r="N3215" i="2"/>
  <c r="O3215" i="2" l="1"/>
  <c r="R3215" i="2" s="1"/>
  <c r="P3215" i="2" l="1"/>
  <c r="I3216" i="2" s="1"/>
  <c r="N3216" i="2" l="1"/>
  <c r="O3216" i="2" l="1"/>
  <c r="R3216" i="2" s="1"/>
  <c r="P3216" i="2" l="1"/>
  <c r="I3217" i="2" s="1"/>
  <c r="N3217" i="2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/>
  <c r="O3219" i="2" l="1"/>
  <c r="R3219" i="2" s="1"/>
  <c r="P3219" i="2" l="1"/>
  <c r="I3220" i="2" s="1"/>
  <c r="N3220" i="2"/>
  <c r="O3220" i="2" l="1"/>
  <c r="R3220" i="2" s="1"/>
  <c r="P3220" i="2" l="1"/>
  <c r="I3221" i="2" s="1"/>
  <c r="N3221" i="2"/>
  <c r="O3221" i="2" l="1"/>
  <c r="P3221" i="2" s="1"/>
  <c r="I3222" i="2" s="1"/>
  <c r="R3221" i="2" l="1"/>
  <c r="N3222" i="2"/>
  <c r="O3222" i="2" l="1"/>
  <c r="R3222" i="2" s="1"/>
  <c r="P3222" i="2" l="1"/>
  <c r="I3223" i="2" s="1"/>
  <c r="N3223" i="2" l="1"/>
  <c r="O3223" i="2" l="1"/>
  <c r="R3223" i="2" s="1"/>
  <c r="P3223" i="2" l="1"/>
  <c r="I3224" i="2" s="1"/>
  <c r="N3224" i="2" l="1"/>
  <c r="O3224" i="2" l="1"/>
  <c r="R3224" i="2" s="1"/>
  <c r="P3224" i="2" l="1"/>
  <c r="I3225" i="2" s="1"/>
  <c r="N3225" i="2"/>
  <c r="O3225" i="2" l="1"/>
  <c r="R3225" i="2" s="1"/>
  <c r="P3225" i="2" l="1"/>
  <c r="I3226" i="2" s="1"/>
  <c r="N3226" i="2"/>
  <c r="O3226" i="2" l="1"/>
  <c r="R3226" i="2" s="1"/>
  <c r="P3226" i="2" l="1"/>
  <c r="I3227" i="2" s="1"/>
  <c r="N3227" i="2"/>
  <c r="O3227" i="2" l="1"/>
  <c r="R3227" i="2" s="1"/>
  <c r="P3227" i="2" l="1"/>
  <c r="I3228" i="2" s="1"/>
  <c r="N3228" i="2" l="1"/>
  <c r="O3228" i="2" l="1"/>
  <c r="R3228" i="2" s="1"/>
  <c r="P3228" i="2" l="1"/>
  <c r="I3229" i="2" s="1"/>
  <c r="N3229" i="2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/>
  <c r="O3231" i="2" l="1"/>
  <c r="R3231" i="2" s="1"/>
  <c r="P3231" i="2" l="1"/>
  <c r="I3232" i="2" s="1"/>
  <c r="N3232" i="2"/>
  <c r="O3232" i="2" l="1"/>
  <c r="R3232" i="2" s="1"/>
  <c r="P3232" i="2" l="1"/>
  <c r="I3233" i="2" s="1"/>
  <c r="N3233" i="2"/>
  <c r="O3233" i="2" l="1"/>
  <c r="R3233" i="2" s="1"/>
  <c r="P3233" i="2" l="1"/>
  <c r="I3234" i="2" s="1"/>
  <c r="N3234" i="2" l="1"/>
  <c r="O3234" i="2" l="1"/>
  <c r="R3234" i="2" s="1"/>
  <c r="P3234" i="2" l="1"/>
  <c r="I3235" i="2" s="1"/>
  <c r="N3235" i="2"/>
  <c r="O3235" i="2" l="1"/>
  <c r="R3235" i="2" s="1"/>
  <c r="P3235" i="2" l="1"/>
  <c r="I3236" i="2" s="1"/>
  <c r="N3236" i="2"/>
  <c r="O3236" i="2" l="1"/>
  <c r="R3236" i="2" s="1"/>
  <c r="P3236" i="2" l="1"/>
  <c r="I3237" i="2" s="1"/>
  <c r="N3237" i="2"/>
  <c r="O3237" i="2" l="1"/>
  <c r="R3237" i="2" s="1"/>
  <c r="P3237" i="2" l="1"/>
  <c r="I3238" i="2" s="1"/>
  <c r="N3238" i="2" l="1"/>
  <c r="O3238" i="2" l="1"/>
  <c r="R3238" i="2" s="1"/>
  <c r="P3238" i="2" l="1"/>
  <c r="I3239" i="2" s="1"/>
  <c r="N3239" i="2"/>
  <c r="O3239" i="2" l="1"/>
  <c r="R3239" i="2" s="1"/>
  <c r="P3239" i="2" l="1"/>
  <c r="I3240" i="2" s="1"/>
  <c r="N3240" i="2"/>
  <c r="O3240" i="2" l="1"/>
  <c r="R3240" i="2" s="1"/>
  <c r="P3240" i="2" l="1"/>
  <c r="I3241" i="2" s="1"/>
  <c r="N3241" i="2"/>
  <c r="O3241" i="2" l="1"/>
  <c r="R3241" i="2" s="1"/>
  <c r="P3241" i="2" l="1"/>
  <c r="I3242" i="2" s="1"/>
  <c r="N3242" i="2"/>
  <c r="O3242" i="2" l="1"/>
  <c r="R3242" i="2" s="1"/>
  <c r="P3242" i="2" l="1"/>
  <c r="I3243" i="2" s="1"/>
  <c r="N3243" i="2"/>
  <c r="O3243" i="2" l="1"/>
  <c r="R3243" i="2" s="1"/>
  <c r="P3243" i="2" l="1"/>
  <c r="I3244" i="2" s="1"/>
  <c r="N3244" i="2" l="1"/>
  <c r="O3244" i="2" l="1"/>
  <c r="R3244" i="2" s="1"/>
  <c r="P3244" i="2" l="1"/>
  <c r="I3245" i="2" s="1"/>
  <c r="N3245" i="2"/>
  <c r="O3245" i="2" l="1"/>
  <c r="R3245" i="2" s="1"/>
  <c r="P3245" i="2" l="1"/>
  <c r="I3246" i="2" s="1"/>
  <c r="N3246" i="2" l="1"/>
  <c r="O3246" i="2" l="1"/>
  <c r="R3246" i="2" s="1"/>
  <c r="P3246" i="2" l="1"/>
  <c r="I3247" i="2" s="1"/>
  <c r="N3247" i="2"/>
  <c r="O3247" i="2" l="1"/>
  <c r="R3247" i="2" s="1"/>
  <c r="P3247" i="2" l="1"/>
  <c r="I3248" i="2" s="1"/>
  <c r="N3248" i="2"/>
  <c r="O3248" i="2" l="1"/>
  <c r="R3248" i="2" s="1"/>
  <c r="P3248" i="2" l="1"/>
  <c r="I3249" i="2" s="1"/>
  <c r="N3249" i="2"/>
  <c r="O3249" i="2" l="1"/>
  <c r="R3249" i="2" s="1"/>
  <c r="P3249" i="2" l="1"/>
  <c r="I3250" i="2" s="1"/>
  <c r="N3250" i="2" l="1"/>
  <c r="O3250" i="2" l="1"/>
  <c r="R3250" i="2" s="1"/>
  <c r="P3250" i="2" l="1"/>
  <c r="I3251" i="2" s="1"/>
  <c r="N3251" i="2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/>
  <c r="O3253" i="2" l="1"/>
  <c r="P3253" i="2" s="1"/>
  <c r="I3254" i="2" s="1"/>
  <c r="R3253" i="2" l="1"/>
  <c r="N3254" i="2"/>
  <c r="O3254" i="2" l="1"/>
  <c r="R3254" i="2" s="1"/>
  <c r="P3254" i="2" l="1"/>
  <c r="I3255" i="2" s="1"/>
  <c r="N3255" i="2"/>
  <c r="O3255" i="2" l="1"/>
  <c r="R3255" i="2" s="1"/>
  <c r="P3255" i="2" l="1"/>
  <c r="I3256" i="2" s="1"/>
  <c r="N3256" i="2" l="1"/>
  <c r="O3256" i="2" l="1"/>
  <c r="R3256" i="2" s="1"/>
  <c r="P3256" i="2" l="1"/>
  <c r="I3257" i="2" s="1"/>
  <c r="N3257" i="2"/>
  <c r="O3257" i="2" l="1"/>
  <c r="R3257" i="2" s="1"/>
  <c r="P3257" i="2" l="1"/>
  <c r="I3258" i="2" s="1"/>
  <c r="N3258" i="2"/>
  <c r="O3258" i="2" l="1"/>
  <c r="R3258" i="2" s="1"/>
  <c r="P3258" i="2" l="1"/>
  <c r="I3259" i="2" s="1"/>
  <c r="N3259" i="2"/>
  <c r="O3259" i="2" l="1"/>
  <c r="R3259" i="2" s="1"/>
  <c r="P3259" i="2" l="1"/>
  <c r="I3260" i="2" s="1"/>
  <c r="N3260" i="2" l="1"/>
  <c r="O3260" i="2" l="1"/>
  <c r="R3260" i="2" s="1"/>
  <c r="P3260" i="2" l="1"/>
  <c r="I3261" i="2" s="1"/>
  <c r="N3261" i="2"/>
  <c r="O3261" i="2" l="1"/>
  <c r="R3261" i="2" s="1"/>
  <c r="P3261" i="2" l="1"/>
  <c r="I3262" i="2" s="1"/>
  <c r="N3262" i="2" l="1"/>
  <c r="O3262" i="2" l="1"/>
  <c r="R3262" i="2" s="1"/>
  <c r="P3262" i="2" l="1"/>
  <c r="I3263" i="2" s="1"/>
  <c r="N3263" i="2"/>
  <c r="O3263" i="2" l="1"/>
  <c r="R3263" i="2" s="1"/>
  <c r="P3263" i="2" l="1"/>
  <c r="I3264" i="2" s="1"/>
  <c r="N3264" i="2"/>
  <c r="O3264" i="2" l="1"/>
  <c r="R3264" i="2" s="1"/>
  <c r="P3264" i="2" l="1"/>
  <c r="I3265" i="2" s="1"/>
  <c r="N3265" i="2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/>
  <c r="O3267" i="2" l="1"/>
  <c r="R3267" i="2" s="1"/>
  <c r="P3267" i="2" l="1"/>
  <c r="I3268" i="2" s="1"/>
  <c r="N3268" i="2" l="1"/>
  <c r="O3268" i="2" l="1"/>
  <c r="R3268" i="2" s="1"/>
  <c r="P3268" i="2" l="1"/>
  <c r="I3269" i="2" s="1"/>
  <c r="N3269" i="2"/>
  <c r="O3269" i="2" l="1"/>
  <c r="R3269" i="2" s="1"/>
  <c r="P3269" i="2" l="1"/>
  <c r="I3270" i="2" s="1"/>
  <c r="N3270" i="2"/>
  <c r="O3270" i="2" l="1"/>
  <c r="R3270" i="2" s="1"/>
  <c r="P3270" i="2" l="1"/>
  <c r="I3271" i="2" s="1"/>
  <c r="N3271" i="2"/>
  <c r="O3271" i="2" l="1"/>
  <c r="R3271" i="2" s="1"/>
  <c r="P3271" i="2" l="1"/>
  <c r="I3272" i="2" s="1"/>
  <c r="N3272" i="2" l="1"/>
  <c r="O3272" i="2" l="1"/>
  <c r="R3272" i="2" s="1"/>
  <c r="P3272" i="2" l="1"/>
  <c r="I3273" i="2" s="1"/>
  <c r="N3273" i="2"/>
  <c r="O3273" i="2" l="1"/>
  <c r="R3273" i="2" s="1"/>
  <c r="P3273" i="2" l="1"/>
  <c r="I3274" i="2" s="1"/>
  <c r="N3274" i="2" l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/>
  <c r="O3276" i="2" l="1"/>
  <c r="R3276" i="2" s="1"/>
  <c r="P3276" i="2" l="1"/>
  <c r="I3277" i="2" s="1"/>
  <c r="N3277" i="2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/>
  <c r="O3279" i="2" l="1"/>
  <c r="R3279" i="2" s="1"/>
  <c r="P3279" i="2" l="1"/>
  <c r="I3280" i="2" s="1"/>
  <c r="N3280" i="2"/>
  <c r="O3280" i="2" l="1"/>
  <c r="R3280" i="2" s="1"/>
  <c r="P3280" i="2" l="1"/>
  <c r="I3281" i="2" s="1"/>
  <c r="N3281" i="2"/>
  <c r="O3281" i="2" l="1"/>
  <c r="R3281" i="2" s="1"/>
  <c r="P3281" i="2" l="1"/>
  <c r="I3282" i="2" s="1"/>
  <c r="N3282" i="2" l="1"/>
  <c r="O3282" i="2" l="1"/>
  <c r="R3282" i="2" s="1"/>
  <c r="P3282" i="2" l="1"/>
  <c r="I3283" i="2" s="1"/>
  <c r="N3283" i="2"/>
  <c r="O3283" i="2" l="1"/>
  <c r="R3283" i="2" s="1"/>
  <c r="P3283" i="2" l="1"/>
  <c r="I3284" i="2" s="1"/>
  <c r="N3284" i="2" l="1"/>
  <c r="O3284" i="2" l="1"/>
  <c r="R3284" i="2" s="1"/>
  <c r="P3284" i="2" l="1"/>
  <c r="I3285" i="2" s="1"/>
  <c r="N3285" i="2"/>
  <c r="O3285" i="2" l="1"/>
  <c r="P3285" i="2" s="1"/>
  <c r="I3286" i="2" s="1"/>
  <c r="R3285" i="2" l="1"/>
  <c r="N3286" i="2"/>
  <c r="O3286" i="2" l="1"/>
  <c r="R3286" i="2" s="1"/>
  <c r="P3286" i="2" l="1"/>
  <c r="I3287" i="2" s="1"/>
  <c r="N3287" i="2"/>
  <c r="O3287" i="2" l="1"/>
  <c r="R3287" i="2" s="1"/>
  <c r="P3287" i="2" l="1"/>
  <c r="I3288" i="2" s="1"/>
  <c r="N3288" i="2"/>
  <c r="O3288" i="2" l="1"/>
  <c r="R3288" i="2" s="1"/>
  <c r="P3288" i="2" l="1"/>
  <c r="I3289" i="2" s="1"/>
  <c r="N3289" i="2"/>
  <c r="O3289" i="2" l="1"/>
  <c r="R3289" i="2" s="1"/>
  <c r="P3289" i="2" l="1"/>
  <c r="I3290" i="2" s="1"/>
  <c r="N3290" i="2"/>
  <c r="O3290" i="2" l="1"/>
  <c r="P3290" i="2" s="1"/>
  <c r="I3291" i="2" s="1"/>
  <c r="R3290" i="2" l="1"/>
  <c r="N3291" i="2"/>
  <c r="O3291" i="2" l="1"/>
  <c r="P3291" i="2" s="1"/>
  <c r="I3292" i="2" s="1"/>
  <c r="R3291" i="2" l="1"/>
  <c r="N3292" i="2"/>
  <c r="O3292" i="2" l="1"/>
  <c r="R3292" i="2" s="1"/>
  <c r="P3292" i="2" l="1"/>
  <c r="I3293" i="2" s="1"/>
  <c r="N3293" i="2" l="1"/>
  <c r="O3293" i="2" l="1"/>
  <c r="P3293" i="2" s="1"/>
  <c r="I3294" i="2" s="1"/>
  <c r="R3293" i="2" l="1"/>
  <c r="N3294" i="2"/>
  <c r="O3294" i="2" l="1"/>
  <c r="P3294" i="2" s="1"/>
  <c r="I3295" i="2" s="1"/>
  <c r="R3294" i="2" l="1"/>
  <c r="N3295" i="2"/>
  <c r="O3295" i="2" l="1"/>
  <c r="R3295" i="2" s="1"/>
  <c r="P3295" i="2" l="1"/>
  <c r="I3296" i="2" s="1"/>
  <c r="N3296" i="2" s="1"/>
  <c r="O3296" i="2" l="1"/>
  <c r="P3296" i="2" s="1"/>
  <c r="I3297" i="2" s="1"/>
  <c r="R3296" i="2" l="1"/>
  <c r="N3297" i="2"/>
  <c r="O3297" i="2" l="1"/>
  <c r="P3297" i="2" s="1"/>
  <c r="I3298" i="2" s="1"/>
  <c r="R3297" i="2" l="1"/>
  <c r="N3298" i="2"/>
  <c r="O3298" i="2" l="1"/>
  <c r="R3298" i="2" s="1"/>
  <c r="P3298" i="2" l="1"/>
  <c r="I3299" i="2" s="1"/>
  <c r="N3299" i="2"/>
  <c r="O3299" i="2" l="1"/>
  <c r="R3299" i="2" s="1"/>
  <c r="P3299" i="2" l="1"/>
  <c r="I3300" i="2" s="1"/>
  <c r="N3300" i="2"/>
  <c r="O3300" i="2" l="1"/>
  <c r="R3300" i="2" s="1"/>
  <c r="P3300" i="2" l="1"/>
  <c r="I3301" i="2" s="1"/>
  <c r="N3301" i="2"/>
  <c r="O3301" i="2" l="1"/>
  <c r="P3301" i="2" s="1"/>
  <c r="I3302" i="2" s="1"/>
  <c r="R3301" i="2" l="1"/>
  <c r="N3302" i="2"/>
  <c r="O3302" i="2" l="1"/>
  <c r="R3302" i="2" s="1"/>
  <c r="P3302" i="2" l="1"/>
  <c r="I3303" i="2" s="1"/>
  <c r="N3303" i="2"/>
  <c r="O3303" i="2" l="1"/>
  <c r="R3303" i="2" s="1"/>
  <c r="P3303" i="2" l="1"/>
  <c r="I3304" i="2" s="1"/>
  <c r="N3304" i="2"/>
  <c r="O3304" i="2" l="1"/>
  <c r="P3304" i="2" s="1"/>
  <c r="I3305" i="2" s="1"/>
  <c r="R3304" i="2" l="1"/>
  <c r="N3305" i="2"/>
  <c r="O3305" i="2" l="1"/>
  <c r="R3305" i="2" s="1"/>
  <c r="P3305" i="2" l="1"/>
  <c r="I3306" i="2" s="1"/>
  <c r="N3306" i="2"/>
  <c r="O3306" i="2" l="1"/>
  <c r="R3306" i="2" s="1"/>
  <c r="P3306" i="2" l="1"/>
  <c r="I3307" i="2" s="1"/>
  <c r="N3307" i="2"/>
  <c r="O3307" i="2" l="1"/>
  <c r="P3307" i="2" s="1"/>
  <c r="I3308" i="2" s="1"/>
  <c r="R3307" i="2" l="1"/>
  <c r="N3308" i="2"/>
  <c r="O3308" i="2" l="1"/>
  <c r="P3308" i="2" s="1"/>
  <c r="I3309" i="2" s="1"/>
  <c r="R3308" i="2" l="1"/>
  <c r="N3309" i="2"/>
  <c r="O3309" i="2" l="1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s="1"/>
  <c r="N3316" i="2"/>
  <c r="O3316" i="2" l="1"/>
  <c r="P3316" i="2" s="1"/>
  <c r="I3317" i="2" s="1"/>
  <c r="R3316" i="2" l="1"/>
  <c r="N3317" i="2"/>
  <c r="O3317" i="2" l="1"/>
  <c r="P3317" i="2" s="1"/>
  <c r="I3318" i="2" s="1"/>
  <c r="R3317" i="2" l="1"/>
  <c r="N3318" i="2"/>
  <c r="O3318" i="2" l="1"/>
  <c r="P3318" i="2" s="1"/>
  <c r="I3319" i="2" s="1"/>
  <c r="R3318" i="2" l="1"/>
  <c r="N3319" i="2"/>
  <c r="O3319" i="2" l="1"/>
  <c r="R3319" i="2" s="1"/>
  <c r="P3319" i="2" l="1"/>
  <c r="I3320" i="2" s="1"/>
  <c r="N3320" i="2" s="1"/>
  <c r="O3320" i="2" l="1"/>
  <c r="P3320" i="2" s="1"/>
  <c r="I3321" i="2" s="1"/>
  <c r="R3320" i="2" l="1"/>
  <c r="N3321" i="2"/>
  <c r="O3321" i="2" l="1"/>
  <c r="R3321" i="2" s="1"/>
  <c r="P3321" i="2" l="1"/>
  <c r="I3322" i="2" s="1"/>
  <c r="N3322" i="2"/>
  <c r="O3322" i="2" l="1"/>
  <c r="P3322" i="2" s="1"/>
  <c r="I3323" i="2" s="1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/>
  <c r="O3327" i="2" l="1"/>
  <c r="R3327" i="2" s="1"/>
  <c r="P3327" i="2" l="1"/>
  <c r="I3328" i="2" s="1"/>
  <c r="N3328" i="2" l="1"/>
  <c r="O3328" i="2" l="1"/>
  <c r="R3328" i="2" s="1"/>
  <c r="P3328" i="2" l="1"/>
  <c r="I3329" i="2" s="1"/>
  <c r="N3329" i="2"/>
  <c r="O3329" i="2" l="1"/>
  <c r="R3329" i="2" s="1"/>
  <c r="P3329" i="2" l="1"/>
  <c r="I3330" i="2" s="1"/>
  <c r="N3330" i="2"/>
  <c r="O3330" i="2" l="1"/>
  <c r="R3330" i="2" s="1"/>
  <c r="P3330" i="2" l="1"/>
  <c r="I3331" i="2" s="1"/>
  <c r="N3331" i="2"/>
  <c r="O3331" i="2" l="1"/>
  <c r="R3331" i="2" s="1"/>
  <c r="P3331" i="2" l="1"/>
  <c r="I3332" i="2" s="1"/>
  <c r="N3332" i="2" l="1"/>
  <c r="O3332" i="2" l="1"/>
  <c r="R3332" i="2" s="1"/>
  <c r="P3332" i="2" l="1"/>
  <c r="I3333" i="2" s="1"/>
  <c r="N3333" i="2"/>
  <c r="O3333" i="2" l="1"/>
  <c r="R3333" i="2" s="1"/>
  <c r="P3333" i="2" l="1"/>
  <c r="I3334" i="2" s="1"/>
  <c r="N3334" i="2" l="1"/>
  <c r="O3334" i="2" l="1"/>
  <c r="R3334" i="2" s="1"/>
  <c r="P3334" i="2" l="1"/>
  <c r="I3335" i="2" s="1"/>
  <c r="N3335" i="2"/>
  <c r="O3335" i="2" l="1"/>
  <c r="R3335" i="2" s="1"/>
  <c r="P3335" i="2" l="1"/>
  <c r="I3336" i="2" s="1"/>
  <c r="N3336" i="2"/>
  <c r="O3336" i="2" l="1"/>
  <c r="R3336" i="2" s="1"/>
  <c r="P3336" i="2" l="1"/>
  <c r="I3337" i="2" s="1"/>
  <c r="N3337" i="2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/>
  <c r="O3339" i="2" l="1"/>
  <c r="R3339" i="2" s="1"/>
  <c r="P3339" i="2" l="1"/>
  <c r="I3340" i="2" s="1"/>
  <c r="N3340" i="2" l="1"/>
  <c r="O3340" i="2" l="1"/>
  <c r="R3340" i="2" s="1"/>
  <c r="P3340" i="2" l="1"/>
  <c r="I3341" i="2" s="1"/>
  <c r="N3341" i="2"/>
  <c r="O3341" i="2" l="1"/>
  <c r="R3341" i="2" s="1"/>
  <c r="P3341" i="2" l="1"/>
  <c r="I3342" i="2" s="1"/>
  <c r="N3342" i="2"/>
  <c r="O3342" i="2" l="1"/>
  <c r="R3342" i="2" s="1"/>
  <c r="P3342" i="2" l="1"/>
  <c r="I3343" i="2" s="1"/>
  <c r="N3343" i="2"/>
  <c r="O3343" i="2" l="1"/>
  <c r="P3343" i="2" s="1"/>
  <c r="I3344" i="2" s="1"/>
  <c r="R3343" i="2" l="1"/>
  <c r="N3344" i="2"/>
  <c r="O3344" i="2" l="1"/>
  <c r="R3344" i="2" s="1"/>
  <c r="P3344" i="2" l="1"/>
  <c r="I3345" i="2" s="1"/>
  <c r="N3345" i="2"/>
  <c r="O3345" i="2" l="1"/>
  <c r="R3345" i="2" s="1"/>
  <c r="P3345" i="2" l="1"/>
  <c r="I3346" i="2" s="1"/>
  <c r="N3346" i="2"/>
  <c r="O3346" i="2" l="1"/>
  <c r="R3346" i="2" s="1"/>
  <c r="P3346" i="2" l="1"/>
  <c r="I3347" i="2" s="1"/>
  <c r="N3347" i="2"/>
  <c r="O3347" i="2" l="1"/>
  <c r="R3347" i="2" s="1"/>
  <c r="P3347" i="2" l="1"/>
  <c r="I3348" i="2" s="1"/>
  <c r="N3348" i="2" l="1"/>
  <c r="O3348" i="2" l="1"/>
  <c r="R3348" i="2" s="1"/>
  <c r="P3348" i="2" l="1"/>
  <c r="I3349" i="2" s="1"/>
  <c r="N3349" i="2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/>
  <c r="O3351" i="2" l="1"/>
  <c r="R3351" i="2" s="1"/>
  <c r="P3351" i="2" l="1"/>
  <c r="I3352" i="2" s="1"/>
  <c r="N3352" i="2"/>
  <c r="O3352" i="2" l="1"/>
  <c r="R3352" i="2" s="1"/>
  <c r="P3352" i="2" l="1"/>
  <c r="I3353" i="2" s="1"/>
  <c r="N3353" i="2"/>
  <c r="O3353" i="2" l="1"/>
  <c r="R3353" i="2" s="1"/>
  <c r="P3353" i="2" l="1"/>
  <c r="I3354" i="2" s="1"/>
  <c r="N3354" i="2" l="1"/>
  <c r="O3354" i="2" l="1"/>
  <c r="P3354" i="2" s="1"/>
  <c r="I3355" i="2" s="1"/>
  <c r="R3354" i="2" l="1"/>
  <c r="N3355" i="2"/>
  <c r="O3355" i="2" l="1"/>
  <c r="R3355" i="2" s="1"/>
  <c r="P3355" i="2" l="1"/>
  <c r="I3356" i="2" s="1"/>
  <c r="N3356" i="2" l="1"/>
  <c r="O3356" i="2" l="1"/>
  <c r="R3356" i="2" s="1"/>
  <c r="P3356" i="2" l="1"/>
  <c r="I3357" i="2" s="1"/>
  <c r="N3357" i="2" s="1"/>
  <c r="O3357" i="2" l="1"/>
  <c r="R3357" i="2" s="1"/>
  <c r="P3357" i="2" l="1"/>
  <c r="I3358" i="2" s="1"/>
  <c r="N3358" i="2"/>
  <c r="O3358" i="2" l="1"/>
  <c r="R3358" i="2" s="1"/>
  <c r="P3358" i="2" l="1"/>
  <c r="I3359" i="2" s="1"/>
  <c r="N3359" i="2"/>
  <c r="O3359" i="2" l="1"/>
  <c r="R3359" i="2" s="1"/>
  <c r="P3359" i="2" l="1"/>
  <c r="I3360" i="2" s="1"/>
  <c r="N3360" i="2" l="1"/>
  <c r="O3360" i="2" l="1"/>
  <c r="R3360" i="2" s="1"/>
  <c r="P3360" i="2" l="1"/>
  <c r="I3361" i="2" s="1"/>
  <c r="N3361" i="2"/>
  <c r="O3361" i="2" l="1"/>
  <c r="P3361" i="2" s="1"/>
  <c r="I3362" i="2" s="1"/>
  <c r="R3361" i="2" l="1"/>
  <c r="N3362" i="2"/>
  <c r="O3362" i="2" l="1"/>
  <c r="R3362" i="2" s="1"/>
  <c r="P3362" i="2" l="1"/>
  <c r="I3363" i="2" s="1"/>
  <c r="N3363" i="2"/>
  <c r="O3363" i="2" l="1"/>
  <c r="P3363" i="2" s="1"/>
  <c r="I3364" i="2" s="1"/>
  <c r="R3363" i="2" l="1"/>
  <c r="N3364" i="2"/>
  <c r="O3364" i="2" l="1"/>
  <c r="P3364" i="2" s="1"/>
  <c r="I3365" i="2" s="1"/>
  <c r="R3364" i="2" l="1"/>
  <c r="N3365" i="2"/>
  <c r="O3365" i="2" l="1"/>
  <c r="P3365" i="2" s="1"/>
  <c r="I3366" i="2" s="1"/>
  <c r="R3365" i="2" l="1"/>
  <c r="N3366" i="2"/>
  <c r="O3366" i="2" l="1"/>
  <c r="R3366" i="2" s="1"/>
  <c r="P3366" i="2" l="1"/>
  <c r="I3367" i="2" s="1"/>
  <c r="N3367" i="2" l="1"/>
  <c r="O3367" i="2" l="1"/>
  <c r="R3367" i="2" s="1"/>
  <c r="P3367" i="2" l="1"/>
  <c r="I3368" i="2" s="1"/>
  <c r="N3368" i="2"/>
  <c r="O3368" i="2" l="1"/>
  <c r="P3368" i="2" s="1"/>
  <c r="I3369" i="2" s="1"/>
  <c r="R3368" i="2" l="1"/>
  <c r="N3369" i="2"/>
  <c r="O3369" i="2" l="1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s="1"/>
  <c r="N3376" i="2"/>
  <c r="O3376" i="2" l="1"/>
  <c r="R3376" i="2" s="1"/>
  <c r="P3376" i="2" l="1"/>
  <c r="I3377" i="2" s="1"/>
  <c r="N3377" i="2"/>
  <c r="O3377" i="2" l="1"/>
  <c r="R3377" i="2" s="1"/>
  <c r="P3377" i="2" l="1"/>
  <c r="I3378" i="2" s="1"/>
  <c r="N3378" i="2" l="1"/>
  <c r="O3378" i="2" l="1"/>
  <c r="R3378" i="2" s="1"/>
  <c r="P3378" i="2" l="1"/>
  <c r="I3379" i="2" s="1"/>
  <c r="N3379" i="2"/>
  <c r="O3379" i="2" l="1"/>
  <c r="R3379" i="2" s="1"/>
  <c r="P3379" i="2" l="1"/>
  <c r="I3380" i="2" s="1"/>
  <c r="N3380" i="2" l="1"/>
  <c r="O3380" i="2" l="1"/>
  <c r="R3380" i="2" s="1"/>
  <c r="P3380" i="2" l="1"/>
  <c r="I3381" i="2" s="1"/>
  <c r="N3381" i="2"/>
  <c r="O3381" i="2" l="1"/>
  <c r="R3381" i="2" s="1"/>
  <c r="P3381" i="2" l="1"/>
  <c r="I3382" i="2" s="1"/>
  <c r="N3382" i="2"/>
  <c r="O3382" i="2" l="1"/>
  <c r="R3382" i="2" s="1"/>
  <c r="P3382" i="2" l="1"/>
  <c r="I3383" i="2" s="1"/>
  <c r="N3383" i="2"/>
  <c r="O3383" i="2" l="1"/>
  <c r="R3383" i="2" s="1"/>
  <c r="P3383" i="2" l="1"/>
  <c r="I3384" i="2" s="1"/>
  <c r="N3384" i="2"/>
  <c r="O3384" i="2" l="1"/>
  <c r="R3384" i="2" s="1"/>
  <c r="P3384" i="2" l="1"/>
  <c r="I3385" i="2" s="1"/>
  <c r="N3385" i="2"/>
  <c r="O3385" i="2" l="1"/>
  <c r="R3385" i="2" s="1"/>
  <c r="P3385" i="2" l="1"/>
  <c r="I3386" i="2" s="1"/>
  <c r="N3386" i="2" l="1"/>
  <c r="O3386" i="2" l="1"/>
  <c r="R3386" i="2" s="1"/>
  <c r="P3386" i="2" l="1"/>
  <c r="I3387" i="2" s="1"/>
  <c r="N3387" i="2"/>
  <c r="O3387" i="2" l="1"/>
  <c r="R3387" i="2" s="1"/>
  <c r="P3387" i="2" l="1"/>
  <c r="I3388" i="2" s="1"/>
  <c r="N3388" i="2" l="1"/>
  <c r="O3388" i="2" l="1"/>
  <c r="R3388" i="2" s="1"/>
  <c r="P3388" i="2" l="1"/>
  <c r="I3389" i="2" s="1"/>
  <c r="N3389" i="2"/>
  <c r="O3389" i="2" l="1"/>
  <c r="P3389" i="2" s="1"/>
  <c r="I3390" i="2" s="1"/>
  <c r="R3389" i="2" l="1"/>
  <c r="N3390" i="2"/>
  <c r="O3390" i="2" l="1"/>
  <c r="R3390" i="2" s="1"/>
  <c r="P3390" i="2" l="1"/>
  <c r="I3391" i="2" s="1"/>
  <c r="N3391" i="2"/>
  <c r="O3391" i="2" l="1"/>
  <c r="R3391" i="2" s="1"/>
  <c r="P3391" i="2" l="1"/>
  <c r="I3392" i="2" s="1"/>
  <c r="N3392" i="2" l="1"/>
  <c r="O3392" i="2" l="1"/>
  <c r="R3392" i="2" s="1"/>
  <c r="P3392" i="2" l="1"/>
  <c r="I3393" i="2" s="1"/>
  <c r="N3393" i="2" s="1"/>
  <c r="O3393" i="2" l="1"/>
  <c r="R3393" i="2" s="1"/>
  <c r="P3393" i="2" l="1"/>
  <c r="I3394" i="2" s="1"/>
  <c r="N3394" i="2" l="1"/>
  <c r="O3394" i="2" l="1"/>
  <c r="R3394" i="2" s="1"/>
  <c r="P3394" i="2" l="1"/>
  <c r="I3395" i="2" s="1"/>
  <c r="N3395" i="2"/>
  <c r="O3395" i="2" l="1"/>
  <c r="P3395" i="2" s="1"/>
  <c r="I3396" i="2" s="1"/>
  <c r="R3395" i="2" l="1"/>
  <c r="N3396" i="2"/>
  <c r="O3396" i="2" l="1"/>
  <c r="R3396" i="2" s="1"/>
  <c r="P3396" i="2" l="1"/>
  <c r="I3397" i="2" s="1"/>
  <c r="N3397" i="2"/>
  <c r="O3397" i="2" l="1"/>
  <c r="R3397" i="2" s="1"/>
  <c r="P3397" i="2" l="1"/>
  <c r="I3398" i="2" s="1"/>
  <c r="N3398" i="2"/>
  <c r="O3398" i="2" l="1"/>
  <c r="R3398" i="2" s="1"/>
  <c r="P3398" i="2" l="1"/>
  <c r="I3399" i="2" s="1"/>
  <c r="N3399" i="2"/>
  <c r="O3399" i="2" l="1"/>
  <c r="R3399" i="2" s="1"/>
  <c r="P3399" i="2" l="1"/>
  <c r="I3400" i="2" s="1"/>
  <c r="N3400" i="2" l="1"/>
  <c r="O3400" i="2" l="1"/>
  <c r="R3400" i="2" s="1"/>
  <c r="P3400" i="2" l="1"/>
  <c r="I3401" i="2" s="1"/>
  <c r="N3401" i="2"/>
  <c r="O3401" i="2" l="1"/>
  <c r="R3401" i="2" s="1"/>
  <c r="P3401" i="2" l="1"/>
  <c r="I3402" i="2" s="1"/>
  <c r="N3402" i="2" s="1"/>
  <c r="O3402" i="2" l="1"/>
  <c r="R3402" i="2" s="1"/>
  <c r="P3402" i="2" l="1"/>
  <c r="I3403" i="2" s="1"/>
  <c r="N3403" i="2"/>
  <c r="O3403" i="2" l="1"/>
  <c r="R3403" i="2" s="1"/>
  <c r="P3403" i="2" l="1"/>
  <c r="I3404" i="2" s="1"/>
  <c r="N3404" i="2" l="1"/>
  <c r="O3404" i="2" l="1"/>
  <c r="R3404" i="2" s="1"/>
  <c r="P3404" i="2" l="1"/>
  <c r="I3405" i="2" s="1"/>
  <c r="N3405" i="2"/>
  <c r="O3405" i="2" l="1"/>
  <c r="R3405" i="2" s="1"/>
  <c r="P3405" i="2" l="1"/>
  <c r="I3406" i="2" s="1"/>
  <c r="N3406" i="2" l="1"/>
  <c r="O3406" i="2" l="1"/>
  <c r="R3406" i="2" s="1"/>
  <c r="P3406" i="2" l="1"/>
  <c r="I3407" i="2" s="1"/>
  <c r="N3407" i="2"/>
  <c r="O3407" i="2" l="1"/>
  <c r="R3407" i="2" s="1"/>
  <c r="P3407" i="2" l="1"/>
  <c r="I3408" i="2" s="1"/>
  <c r="N3408" i="2"/>
  <c r="O3408" i="2" l="1"/>
  <c r="R3408" i="2" s="1"/>
  <c r="P3408" i="2" l="1"/>
  <c r="I3409" i="2" s="1"/>
  <c r="N3409" i="2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/>
  <c r="O3411" i="2" l="1"/>
  <c r="R3411" i="2" s="1"/>
  <c r="P3411" i="2" l="1"/>
  <c r="I3412" i="2" s="1"/>
  <c r="N3412" i="2"/>
  <c r="O3412" i="2" l="1"/>
  <c r="R3412" i="2" s="1"/>
  <c r="P3412" i="2" l="1"/>
  <c r="I3413" i="2" s="1"/>
  <c r="N3413" i="2"/>
  <c r="O3413" i="2" l="1"/>
  <c r="R3413" i="2" s="1"/>
  <c r="P3413" i="2" l="1"/>
  <c r="I3414" i="2" s="1"/>
  <c r="N3414" i="2" l="1"/>
  <c r="O3414" i="2" l="1"/>
  <c r="R3414" i="2" s="1"/>
  <c r="P3414" i="2" l="1"/>
  <c r="I3415" i="2" s="1"/>
  <c r="N3415" i="2"/>
  <c r="O3415" i="2" l="1"/>
  <c r="R3415" i="2" s="1"/>
  <c r="P3415" i="2" l="1"/>
  <c r="I3416" i="2" s="1"/>
  <c r="N3416" i="2" l="1"/>
  <c r="O3416" i="2" l="1"/>
  <c r="R3416" i="2" s="1"/>
  <c r="P3416" i="2" l="1"/>
  <c r="I3417" i="2" s="1"/>
  <c r="N3417" i="2"/>
  <c r="O3417" i="2" l="1"/>
  <c r="R3417" i="2" s="1"/>
  <c r="P3417" i="2" l="1"/>
  <c r="I3418" i="2" s="1"/>
  <c r="N3418" i="2"/>
  <c r="O3418" i="2" l="1"/>
  <c r="P3418" i="2" s="1"/>
  <c r="I3419" i="2" s="1"/>
  <c r="R3418" i="2" l="1"/>
  <c r="N3419" i="2"/>
  <c r="O3419" i="2" l="1"/>
  <c r="R3419" i="2" s="1"/>
  <c r="P3419" i="2" l="1"/>
  <c r="I3420" i="2" s="1"/>
  <c r="N3420" i="2" l="1"/>
  <c r="O3420" i="2" l="1"/>
  <c r="R3420" i="2" s="1"/>
  <c r="P3420" i="2" l="1"/>
  <c r="I3421" i="2" s="1"/>
  <c r="N3421" i="2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/>
  <c r="O3423" i="2" l="1"/>
  <c r="P3423" i="2" s="1"/>
  <c r="I3424" i="2" s="1"/>
  <c r="R3423" i="2" l="1"/>
  <c r="N3424" i="2"/>
  <c r="O3424" i="2" l="1"/>
  <c r="R3424" i="2" s="1"/>
  <c r="P3424" i="2" l="1"/>
  <c r="I3425" i="2" s="1"/>
  <c r="N3425" i="2"/>
  <c r="O3425" i="2" l="1"/>
  <c r="R3425" i="2" s="1"/>
  <c r="P3425" i="2" l="1"/>
  <c r="I3426" i="2" s="1"/>
  <c r="N3426" i="2" l="1"/>
  <c r="O3426" i="2" l="1"/>
  <c r="R3426" i="2" s="1"/>
  <c r="P3426" i="2" l="1"/>
  <c r="I3427" i="2" s="1"/>
  <c r="N3427" i="2"/>
  <c r="O3427" i="2" l="1"/>
  <c r="R3427" i="2" s="1"/>
  <c r="P3427" i="2" l="1"/>
  <c r="I3428" i="2" s="1"/>
  <c r="N3428" i="2" l="1"/>
  <c r="O3428" i="2" l="1"/>
  <c r="R3428" i="2" s="1"/>
  <c r="P3428" i="2" l="1"/>
  <c r="I3429" i="2" s="1"/>
  <c r="N3429" i="2"/>
  <c r="O3429" i="2" l="1"/>
  <c r="R3429" i="2" s="1"/>
  <c r="P3429" i="2" l="1"/>
  <c r="I3430" i="2" s="1"/>
  <c r="N3430" i="2"/>
  <c r="O3430" i="2" l="1"/>
  <c r="R3430" i="2" s="1"/>
  <c r="P3430" i="2" l="1"/>
  <c r="I3431" i="2" s="1"/>
  <c r="N3431" i="2"/>
  <c r="O3431" i="2" l="1"/>
  <c r="R3431" i="2" s="1"/>
  <c r="P3431" i="2" l="1"/>
  <c r="I3432" i="2" s="1"/>
  <c r="N3432" i="2" l="1"/>
  <c r="O3432" i="2" l="1"/>
  <c r="R3432" i="2" s="1"/>
  <c r="P3432" i="2" l="1"/>
  <c r="I3433" i="2" s="1"/>
  <c r="N3433" i="2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/>
  <c r="O3435" i="2" l="1"/>
  <c r="R3435" i="2" s="1"/>
  <c r="P3435" i="2" l="1"/>
  <c r="I3436" i="2" s="1"/>
  <c r="N3436" i="2"/>
  <c r="O3436" i="2" l="1"/>
  <c r="R3436" i="2" s="1"/>
  <c r="P3436" i="2" l="1"/>
  <c r="I3437" i="2" s="1"/>
  <c r="N3437" i="2"/>
  <c r="O3437" i="2" l="1"/>
  <c r="R3437" i="2" s="1"/>
  <c r="P3437" i="2" l="1"/>
  <c r="I3438" i="2" s="1"/>
  <c r="N3438" i="2" l="1"/>
  <c r="O3438" i="2" l="1"/>
  <c r="R3438" i="2" s="1"/>
  <c r="P3438" i="2" l="1"/>
  <c r="I3439" i="2" s="1"/>
  <c r="N3439" i="2"/>
  <c r="O3439" i="2" l="1"/>
  <c r="R3439" i="2" s="1"/>
  <c r="P3439" i="2" l="1"/>
  <c r="I3440" i="2" s="1"/>
  <c r="N3440" i="2" l="1"/>
  <c r="O3440" i="2" l="1"/>
  <c r="R3440" i="2" s="1"/>
  <c r="P3440" i="2" l="1"/>
  <c r="I3441" i="2" s="1"/>
  <c r="N3441" i="2"/>
  <c r="O3441" i="2" l="1"/>
  <c r="R3441" i="2" s="1"/>
  <c r="P3441" i="2" l="1"/>
  <c r="I3442" i="2" s="1"/>
  <c r="N3442" i="2"/>
  <c r="O3442" i="2" l="1"/>
  <c r="R3442" i="2" s="1"/>
  <c r="P3442" i="2" l="1"/>
  <c r="I3443" i="2" s="1"/>
  <c r="N3443" i="2"/>
  <c r="O3443" i="2" l="1"/>
  <c r="R3443" i="2" s="1"/>
  <c r="P3443" i="2" l="1"/>
  <c r="I3444" i="2" s="1"/>
  <c r="N3444" i="2" l="1"/>
  <c r="O3444" i="2" l="1"/>
  <c r="R3444" i="2" s="1"/>
  <c r="P3444" i="2" l="1"/>
  <c r="I3445" i="2" s="1"/>
  <c r="N3445" i="2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/>
  <c r="O3447" i="2" l="1"/>
  <c r="R3447" i="2" s="1"/>
  <c r="P3447" i="2" l="1"/>
  <c r="I3448" i="2" s="1"/>
  <c r="N3448" i="2"/>
  <c r="O3448" i="2" l="1"/>
  <c r="R3448" i="2" s="1"/>
  <c r="P3448" i="2" l="1"/>
  <c r="I3449" i="2" s="1"/>
  <c r="N3449" i="2"/>
  <c r="O3449" i="2" l="1"/>
  <c r="R3449" i="2" s="1"/>
  <c r="P3449" i="2" l="1"/>
  <c r="I3450" i="2" s="1"/>
  <c r="N3450" i="2" l="1"/>
  <c r="O3450" i="2" l="1"/>
  <c r="P3450" i="2" s="1"/>
  <c r="I3451" i="2" s="1"/>
  <c r="R3450" i="2" l="1"/>
  <c r="N3451" i="2"/>
  <c r="O3451" i="2" l="1"/>
  <c r="R3451" i="2" s="1"/>
  <c r="P3451" i="2" l="1"/>
  <c r="I3452" i="2" s="1"/>
  <c r="N3452" i="2" l="1"/>
  <c r="O3452" i="2" l="1"/>
  <c r="R3452" i="2" s="1"/>
  <c r="P3452" i="2" l="1"/>
  <c r="I3453" i="2" s="1"/>
  <c r="N3453" i="2"/>
  <c r="O3453" i="2" l="1"/>
  <c r="R3453" i="2" s="1"/>
  <c r="P3453" i="2" l="1"/>
  <c r="I3454" i="2" s="1"/>
  <c r="N3454" i="2"/>
  <c r="O3454" i="2" l="1"/>
  <c r="R3454" i="2" s="1"/>
  <c r="P3454" i="2" l="1"/>
  <c r="I3455" i="2" s="1"/>
  <c r="N3455" i="2"/>
  <c r="O3455" i="2" l="1"/>
  <c r="R3455" i="2" s="1"/>
  <c r="P3455" i="2" l="1"/>
  <c r="I3456" i="2" s="1"/>
  <c r="N3456" i="2" l="1"/>
  <c r="O3456" i="2" l="1"/>
  <c r="R3456" i="2" s="1"/>
  <c r="P3456" i="2" l="1"/>
  <c r="I3457" i="2" s="1"/>
  <c r="N3457" i="2"/>
  <c r="O3457" i="2" l="1"/>
  <c r="R3457" i="2" s="1"/>
  <c r="P3457" i="2" l="1"/>
  <c r="I3458" i="2" s="1"/>
  <c r="N3458" i="2" l="1"/>
  <c r="O3458" i="2" l="1"/>
  <c r="R3458" i="2" s="1"/>
  <c r="P3458" i="2" l="1"/>
  <c r="I3459" i="2" s="1"/>
  <c r="N3459" i="2"/>
  <c r="O3459" i="2" l="1"/>
  <c r="P3459" i="2" s="1"/>
  <c r="I3460" i="2" s="1"/>
  <c r="R3459" i="2" l="1"/>
  <c r="N3460" i="2"/>
  <c r="O3460" i="2" l="1"/>
  <c r="R3460" i="2" s="1"/>
  <c r="P3460" i="2" l="1"/>
  <c r="I3461" i="2" s="1"/>
  <c r="N3461" i="2"/>
  <c r="O3461" i="2" l="1"/>
  <c r="R3461" i="2" s="1"/>
  <c r="P3461" i="2" l="1"/>
  <c r="I3462" i="2" s="1"/>
  <c r="N3462" i="2" l="1"/>
  <c r="O3462" i="2" l="1"/>
  <c r="R3462" i="2" s="1"/>
  <c r="P3462" i="2" l="1"/>
  <c r="I3463" i="2" s="1"/>
  <c r="N3463" i="2"/>
  <c r="O3463" i="2" l="1"/>
  <c r="R3463" i="2" s="1"/>
  <c r="P3463" i="2" l="1"/>
  <c r="I3464" i="2" s="1"/>
  <c r="N3464" i="2" l="1"/>
  <c r="O3464" i="2" l="1"/>
  <c r="R3464" i="2" s="1"/>
  <c r="P3464" i="2" l="1"/>
  <c r="I3465" i="2" s="1"/>
  <c r="N3465" i="2"/>
  <c r="O3465" i="2" l="1"/>
  <c r="P3465" i="2" s="1"/>
  <c r="I3466" i="2" s="1"/>
  <c r="R3465" i="2" l="1"/>
  <c r="N3466" i="2"/>
  <c r="O3466" i="2" l="1"/>
  <c r="P3466" i="2" s="1"/>
  <c r="I3467" i="2" s="1"/>
  <c r="R3466" i="2" l="1"/>
  <c r="N3467" i="2"/>
  <c r="O3467" i="2" l="1"/>
  <c r="R3467" i="2" s="1"/>
  <c r="P3467" i="2" l="1"/>
  <c r="I3468" i="2" s="1"/>
  <c r="N3468" i="2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/>
  <c r="O3470" i="2" l="1"/>
  <c r="P3470" i="2" s="1"/>
  <c r="I3471" i="2" s="1"/>
  <c r="R3470" i="2" l="1"/>
  <c r="N3471" i="2"/>
  <c r="O3471" i="2" l="1"/>
  <c r="R3471" i="2" s="1"/>
  <c r="P3471" i="2" l="1"/>
  <c r="I3472" i="2" s="1"/>
  <c r="N3472" i="2"/>
  <c r="O3472" i="2" l="1"/>
  <c r="R3472" i="2" s="1"/>
  <c r="P3472" i="2" l="1"/>
  <c r="I3473" i="2" s="1"/>
  <c r="N3473" i="2"/>
  <c r="O3473" i="2" l="1"/>
  <c r="R3473" i="2" s="1"/>
  <c r="P3473" i="2" l="1"/>
  <c r="I3474" i="2" s="1"/>
  <c r="N3474" i="2" l="1"/>
  <c r="O3474" i="2" l="1"/>
  <c r="R3474" i="2" s="1"/>
  <c r="P3474" i="2" l="1"/>
  <c r="I3475" i="2" s="1"/>
  <c r="N3475" i="2"/>
  <c r="O3475" i="2" l="1"/>
  <c r="P3475" i="2" s="1"/>
  <c r="I3476" i="2" s="1"/>
  <c r="R3475" i="2" l="1"/>
  <c r="N3476" i="2"/>
  <c r="O3476" i="2" l="1"/>
  <c r="R3476" i="2" s="1"/>
  <c r="P3476" i="2" l="1"/>
  <c r="I3477" i="2" s="1"/>
  <c r="N3477" i="2"/>
  <c r="O3477" i="2" l="1"/>
  <c r="R3477" i="2" s="1"/>
  <c r="P3477" i="2" l="1"/>
  <c r="I3478" i="2" s="1"/>
  <c r="N3478" i="2" l="1"/>
  <c r="O3478" i="2" l="1"/>
  <c r="R3478" i="2" s="1"/>
  <c r="P3478" i="2" l="1"/>
  <c r="I3479" i="2" s="1"/>
  <c r="N3479" i="2"/>
  <c r="O3479" i="2" l="1"/>
  <c r="R3479" i="2" s="1"/>
  <c r="P3479" i="2" l="1"/>
  <c r="I3480" i="2" s="1"/>
  <c r="N3480" i="2" l="1"/>
  <c r="O3480" i="2" l="1"/>
  <c r="R3480" i="2" s="1"/>
  <c r="P3480" i="2" l="1"/>
  <c r="I3481" i="2" s="1"/>
  <c r="N3481" i="2"/>
  <c r="O3481" i="2" l="1"/>
  <c r="R3481" i="2" s="1"/>
  <c r="P3481" i="2" l="1"/>
  <c r="I3482" i="2" s="1"/>
  <c r="N3482" i="2"/>
  <c r="O3482" i="2" l="1"/>
  <c r="R3482" i="2" s="1"/>
  <c r="P3482" i="2" l="1"/>
  <c r="I3483" i="2" s="1"/>
  <c r="N3483" i="2"/>
  <c r="O3483" i="2" l="1"/>
  <c r="R3483" i="2" s="1"/>
  <c r="P3483" i="2" l="1"/>
  <c r="I3484" i="2" s="1"/>
  <c r="N3484" i="2" l="1"/>
  <c r="O3484" i="2" l="1"/>
  <c r="R3484" i="2" s="1"/>
  <c r="P3484" i="2" l="1"/>
  <c r="I3485" i="2" s="1"/>
  <c r="N3485" i="2"/>
  <c r="O3485" i="2" l="1"/>
  <c r="R3485" i="2" s="1"/>
  <c r="P3485" i="2" l="1"/>
  <c r="I3486" i="2" s="1"/>
  <c r="N3486" i="2" l="1"/>
  <c r="O3486" i="2" l="1"/>
  <c r="R3486" i="2" s="1"/>
  <c r="P3486" i="2" l="1"/>
  <c r="I3487" i="2" s="1"/>
  <c r="N3487" i="2"/>
  <c r="O3487" i="2" l="1"/>
  <c r="P3487" i="2" s="1"/>
  <c r="I3488" i="2" s="1"/>
  <c r="R3487" i="2" l="1"/>
  <c r="N3488" i="2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l="1"/>
  <c r="O3490" i="2" l="1"/>
  <c r="R3490" i="2" s="1"/>
  <c r="P3490" i="2" l="1"/>
  <c r="I3491" i="2" s="1"/>
  <c r="N3491" i="2"/>
  <c r="O3491" i="2" l="1"/>
  <c r="R3491" i="2" s="1"/>
  <c r="P3491" i="2" l="1"/>
  <c r="I3492" i="2" s="1"/>
  <c r="N3492" i="2" l="1"/>
  <c r="O3492" i="2" l="1"/>
  <c r="R3492" i="2" s="1"/>
  <c r="P3492" i="2" l="1"/>
  <c r="I3493" i="2" s="1"/>
  <c r="N3493" i="2"/>
  <c r="O3493" i="2" l="1"/>
  <c r="R3493" i="2" s="1"/>
  <c r="P3493" i="2" l="1"/>
  <c r="I3494" i="2" s="1"/>
  <c r="N3494" i="2"/>
  <c r="O3494" i="2" l="1"/>
  <c r="R3494" i="2" s="1"/>
  <c r="P3494" i="2" l="1"/>
  <c r="I3495" i="2" s="1"/>
  <c r="N3495" i="2"/>
  <c r="O3495" i="2" l="1"/>
  <c r="R3495" i="2" s="1"/>
  <c r="P3495" i="2" l="1"/>
  <c r="I3496" i="2" s="1"/>
  <c r="N3496" i="2" l="1"/>
  <c r="O3496" i="2" l="1"/>
  <c r="R3496" i="2" s="1"/>
  <c r="P3496" i="2" l="1"/>
  <c r="I3497" i="2" s="1"/>
  <c r="N3497" i="2"/>
  <c r="O3497" i="2" l="1"/>
  <c r="R3497" i="2" s="1"/>
  <c r="P3497" i="2" l="1"/>
  <c r="I3498" i="2" s="1"/>
  <c r="N3498" i="2" l="1"/>
  <c r="O3498" i="2" l="1"/>
  <c r="R3498" i="2" s="1"/>
  <c r="P3498" i="2" l="1"/>
  <c r="I3499" i="2" s="1"/>
  <c r="N3499" i="2"/>
  <c r="O3499" i="2" l="1"/>
  <c r="R3499" i="2" s="1"/>
  <c r="P3499" i="2" l="1"/>
  <c r="I3500" i="2" s="1"/>
  <c r="N3500" i="2"/>
  <c r="O3500" i="2" l="1"/>
  <c r="P3500" i="2" s="1"/>
  <c r="I3501" i="2" s="1"/>
  <c r="R3500" i="2" l="1"/>
  <c r="N3501" i="2"/>
  <c r="O3501" i="2" l="1"/>
  <c r="R3501" i="2" s="1"/>
  <c r="P3501" i="2" l="1"/>
  <c r="I3502" i="2" s="1"/>
  <c r="N3502" i="2" l="1"/>
  <c r="O3502" i="2" l="1"/>
  <c r="R3502" i="2" s="1"/>
  <c r="P3502" i="2" l="1"/>
  <c r="I3503" i="2" s="1"/>
  <c r="N3503" i="2"/>
  <c r="O3503" i="2" l="1"/>
  <c r="R3503" i="2" s="1"/>
  <c r="P3503" i="2" l="1"/>
  <c r="I3504" i="2" s="1"/>
  <c r="N3504" i="2" l="1"/>
  <c r="O3504" i="2" l="1"/>
  <c r="R3504" i="2" s="1"/>
  <c r="P3504" i="2" l="1"/>
  <c r="I3505" i="2" s="1"/>
  <c r="N3505" i="2"/>
  <c r="O3505" i="2" l="1"/>
  <c r="R3505" i="2" s="1"/>
  <c r="P3505" i="2" l="1"/>
  <c r="I3506" i="2" s="1"/>
  <c r="N3506" i="2"/>
  <c r="O3506" i="2" l="1"/>
  <c r="P3506" i="2" s="1"/>
  <c r="I3507" i="2" s="1"/>
  <c r="R3506" i="2" l="1"/>
  <c r="N3507" i="2"/>
  <c r="O3507" i="2" l="1"/>
  <c r="R3507" i="2" s="1"/>
  <c r="P3507" i="2" l="1"/>
  <c r="I3508" i="2" s="1"/>
  <c r="N3508" i="2" l="1"/>
  <c r="O3508" i="2" l="1"/>
  <c r="R3508" i="2" s="1"/>
  <c r="P3508" i="2" l="1"/>
  <c r="I3509" i="2" s="1"/>
  <c r="N3509" i="2"/>
  <c r="O3509" i="2" l="1"/>
  <c r="R3509" i="2" s="1"/>
  <c r="P3509" i="2" l="1"/>
  <c r="I3510" i="2" s="1"/>
  <c r="N3510" i="2" l="1"/>
  <c r="O3510" i="2" l="1"/>
  <c r="R3510" i="2" s="1"/>
  <c r="P3510" i="2" l="1"/>
  <c r="I3511" i="2" s="1"/>
  <c r="N3511" i="2"/>
  <c r="O3511" i="2" l="1"/>
  <c r="R3511" i="2" s="1"/>
  <c r="P3511" i="2" l="1"/>
  <c r="I3512" i="2" s="1"/>
  <c r="N3512" i="2"/>
  <c r="O3512" i="2" l="1"/>
  <c r="R3512" i="2" s="1"/>
  <c r="P3512" i="2" l="1"/>
  <c r="I3513" i="2" s="1"/>
  <c r="N3513" i="2"/>
  <c r="O3513" i="2" l="1"/>
  <c r="R3513" i="2" s="1"/>
  <c r="P3513" i="2" l="1"/>
  <c r="I3514" i="2" s="1"/>
  <c r="N3514" i="2" l="1"/>
  <c r="O3514" i="2" l="1"/>
  <c r="R3514" i="2" s="1"/>
  <c r="P3514" i="2" l="1"/>
  <c r="I3515" i="2" s="1"/>
  <c r="N3515" i="2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/>
  <c r="O3517" i="2" l="1"/>
  <c r="R3517" i="2" s="1"/>
  <c r="P3517" i="2" l="1"/>
  <c r="I3518" i="2" s="1"/>
  <c r="N3518" i="2"/>
  <c r="O3518" i="2" l="1"/>
  <c r="R3518" i="2" s="1"/>
  <c r="P3518" i="2" l="1"/>
  <c r="I3519" i="2" s="1"/>
  <c r="N3519" i="2" s="1"/>
  <c r="O3519" i="2" l="1"/>
  <c r="R3519" i="2" s="1"/>
  <c r="P3519" i="2" l="1"/>
  <c r="I3520" i="2" s="1"/>
  <c r="N3520" i="2" l="1"/>
  <c r="O3520" i="2" l="1"/>
  <c r="R3520" i="2" s="1"/>
  <c r="P3520" i="2" l="1"/>
  <c r="I3521" i="2" s="1"/>
  <c r="N3521" i="2"/>
  <c r="O3521" i="2" l="1"/>
  <c r="R3521" i="2" s="1"/>
  <c r="P3521" i="2" l="1"/>
  <c r="I3522" i="2" s="1"/>
  <c r="N3522" i="2" l="1"/>
  <c r="O3522" i="2" l="1"/>
  <c r="R3522" i="2" s="1"/>
  <c r="P3522" i="2" l="1"/>
  <c r="I3523" i="2" s="1"/>
  <c r="N3523" i="2"/>
  <c r="O3523" i="2" l="1"/>
  <c r="R3523" i="2" s="1"/>
  <c r="P3523" i="2" l="1"/>
  <c r="I3524" i="2" s="1"/>
  <c r="N3524" i="2"/>
  <c r="O3524" i="2" l="1"/>
  <c r="R3524" i="2" s="1"/>
  <c r="P3524" i="2" l="1"/>
  <c r="I3525" i="2" s="1"/>
  <c r="N3525" i="2"/>
  <c r="O3525" i="2" l="1"/>
  <c r="R3525" i="2" s="1"/>
  <c r="P3525" i="2" l="1"/>
  <c r="I3526" i="2" s="1"/>
  <c r="N3526" i="2" l="1"/>
  <c r="O3526" i="2" l="1"/>
  <c r="R3526" i="2" s="1"/>
  <c r="P3526" i="2" l="1"/>
  <c r="I3527" i="2" s="1"/>
  <c r="N3527" i="2"/>
  <c r="O3527" i="2" l="1"/>
  <c r="R3527" i="2" s="1"/>
  <c r="P3527" i="2" l="1"/>
  <c r="I3528" i="2" s="1"/>
  <c r="N3528" i="2"/>
  <c r="O3528" i="2" l="1"/>
  <c r="R3528" i="2" s="1"/>
  <c r="P3528" i="2" l="1"/>
  <c r="I3529" i="2" s="1"/>
  <c r="N3529" i="2"/>
  <c r="O3529" i="2" l="1"/>
  <c r="R3529" i="2" s="1"/>
  <c r="P3529" i="2" l="1"/>
  <c r="I3530" i="2" s="1"/>
  <c r="N3530" i="2" l="1"/>
  <c r="O3530" i="2" l="1"/>
  <c r="R3530" i="2" s="1"/>
  <c r="P3530" i="2" l="1"/>
  <c r="I3531" i="2" s="1"/>
  <c r="N3531" i="2"/>
  <c r="O3531" i="2" l="1"/>
  <c r="R3531" i="2" s="1"/>
  <c r="P3531" i="2" l="1"/>
  <c r="I3532" i="2" s="1"/>
  <c r="N3532" i="2" l="1"/>
  <c r="O3532" i="2" l="1"/>
  <c r="R3532" i="2" s="1"/>
  <c r="P3532" i="2" l="1"/>
  <c r="I3533" i="2" s="1"/>
  <c r="N3533" i="2"/>
  <c r="O3533" i="2" l="1"/>
  <c r="R3533" i="2" s="1"/>
  <c r="P3533" i="2" l="1"/>
  <c r="I3534" i="2" s="1"/>
  <c r="N3534" i="2"/>
  <c r="O3534" i="2" l="1"/>
  <c r="R3534" i="2" s="1"/>
  <c r="P3534" i="2" l="1"/>
  <c r="I3535" i="2" s="1"/>
  <c r="N3535" i="2"/>
  <c r="O3535" i="2" l="1"/>
  <c r="R3535" i="2" s="1"/>
  <c r="P3535" i="2" l="1"/>
  <c r="I3536" i="2" s="1"/>
  <c r="N3536" i="2" l="1"/>
  <c r="O3536" i="2" l="1"/>
  <c r="R3536" i="2" s="1"/>
  <c r="P3536" i="2" l="1"/>
  <c r="I3537" i="2" s="1"/>
  <c r="N3537" i="2"/>
  <c r="O3537" i="2" l="1"/>
  <c r="R3537" i="2" s="1"/>
  <c r="P3537" i="2" l="1"/>
  <c r="I3538" i="2" s="1"/>
  <c r="N3538" i="2" l="1"/>
  <c r="O3538" i="2" l="1"/>
  <c r="R3538" i="2" s="1"/>
  <c r="P3538" i="2" l="1"/>
  <c r="I3539" i="2" s="1"/>
  <c r="N3539" i="2"/>
  <c r="O3539" i="2" l="1"/>
  <c r="R3539" i="2" s="1"/>
  <c r="P3539" i="2" l="1"/>
  <c r="I3540" i="2" s="1"/>
  <c r="N3540" i="2"/>
  <c r="O3540" i="2" l="1"/>
  <c r="R3540" i="2" s="1"/>
  <c r="P3540" i="2" l="1"/>
  <c r="I3541" i="2" s="1"/>
  <c r="N3541" i="2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s="1"/>
  <c r="N3544" i="2"/>
  <c r="O3544" i="2" l="1"/>
  <c r="P3544" i="2" s="1"/>
  <c r="I3545" i="2" s="1"/>
  <c r="R3544" i="2" l="1"/>
  <c r="N3545" i="2"/>
  <c r="O3545" i="2" l="1"/>
  <c r="P3545" i="2" s="1"/>
  <c r="I3546" i="2" s="1"/>
  <c r="R3545" i="2" l="1"/>
  <c r="N3546" i="2"/>
  <c r="O3546" i="2" l="1"/>
  <c r="P3546" i="2" s="1"/>
  <c r="I3547" i="2" s="1"/>
  <c r="R3546" i="2" l="1"/>
  <c r="N3547" i="2"/>
  <c r="O3547" i="2" l="1"/>
  <c r="P3547" i="2" s="1"/>
  <c r="I3548" i="2" s="1"/>
  <c r="R3547" i="2" l="1"/>
  <c r="N3548" i="2"/>
  <c r="O3548" i="2" l="1"/>
  <c r="R3548" i="2" s="1"/>
  <c r="P3548" i="2" l="1"/>
  <c r="I3549" i="2" s="1"/>
  <c r="N3549" i="2"/>
  <c r="O3549" i="2" l="1"/>
  <c r="R3549" i="2" s="1"/>
  <c r="P3549" i="2" l="1"/>
  <c r="I3550" i="2" s="1"/>
  <c r="N3550" i="2" l="1"/>
  <c r="O3550" i="2" l="1"/>
  <c r="R3550" i="2" s="1"/>
  <c r="P3550" i="2" l="1"/>
  <c r="I3551" i="2" s="1"/>
  <c r="N3551" i="2"/>
  <c r="O3551" i="2" l="1"/>
  <c r="P3551" i="2" s="1"/>
  <c r="I3552" i="2" s="1"/>
  <c r="R3551" i="2" l="1"/>
  <c r="N3552" i="2"/>
  <c r="O3552" i="2" l="1"/>
  <c r="R3552" i="2" s="1"/>
  <c r="P3552" i="2" l="1"/>
  <c r="I3553" i="2" s="1"/>
  <c r="N3553" i="2"/>
  <c r="O3553" i="2" l="1"/>
  <c r="R3553" i="2" s="1"/>
  <c r="P3553" i="2" l="1"/>
  <c r="I3554" i="2" s="1"/>
  <c r="N3554" i="2" l="1"/>
  <c r="O3554" i="2" l="1"/>
  <c r="R3554" i="2" s="1"/>
  <c r="P3554" i="2" l="1"/>
  <c r="I3555" i="2" s="1"/>
  <c r="N3555" i="2"/>
  <c r="O3555" i="2" l="1"/>
  <c r="R3555" i="2" s="1"/>
  <c r="P3555" i="2" l="1"/>
  <c r="I3556" i="2" s="1"/>
  <c r="N3556" i="2" l="1"/>
  <c r="O3556" i="2" l="1"/>
  <c r="R3556" i="2" s="1"/>
  <c r="P3556" i="2" l="1"/>
  <c r="I3557" i="2" s="1"/>
  <c r="N3557" i="2"/>
  <c r="O3557" i="2" l="1"/>
  <c r="R3557" i="2" s="1"/>
  <c r="P3557" i="2" l="1"/>
  <c r="I3558" i="2" s="1"/>
  <c r="N3558" i="2"/>
  <c r="O3558" i="2" l="1"/>
  <c r="R3558" i="2" s="1"/>
  <c r="P3558" i="2" l="1"/>
  <c r="I3559" i="2" s="1"/>
  <c r="N3559" i="2"/>
  <c r="O3559" i="2" l="1"/>
  <c r="R3559" i="2" s="1"/>
  <c r="P3559" i="2" l="1"/>
  <c r="I3560" i="2" s="1"/>
  <c r="N3560" i="2" l="1"/>
  <c r="O3560" i="2" l="1"/>
  <c r="R3560" i="2" s="1"/>
  <c r="P3560" i="2" l="1"/>
  <c r="I3561" i="2" s="1"/>
  <c r="N3561" i="2"/>
  <c r="O3561" i="2" l="1"/>
  <c r="R3561" i="2" s="1"/>
  <c r="P3561" i="2" l="1"/>
  <c r="I3562" i="2" s="1"/>
  <c r="N3562" i="2" l="1"/>
  <c r="O3562" i="2" l="1"/>
  <c r="R3562" i="2" s="1"/>
  <c r="P3562" i="2" l="1"/>
  <c r="I3563" i="2" s="1"/>
  <c r="N3563" i="2"/>
  <c r="O3563" i="2" l="1"/>
  <c r="R3563" i="2" s="1"/>
  <c r="P3563" i="2" l="1"/>
  <c r="I3564" i="2" s="1"/>
  <c r="N3564" i="2"/>
  <c r="O3564" i="2" l="1"/>
  <c r="R3564" i="2" s="1"/>
  <c r="P3564" i="2" l="1"/>
  <c r="I3565" i="2" s="1"/>
  <c r="N3565" i="2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/>
  <c r="O3567" i="2" l="1"/>
  <c r="R3567" i="2" s="1"/>
  <c r="P3567" i="2" l="1"/>
  <c r="I3568" i="2" s="1"/>
  <c r="N3568" i="2" l="1"/>
  <c r="O3568" i="2" l="1"/>
  <c r="R3568" i="2" s="1"/>
  <c r="P3568" i="2" l="1"/>
  <c r="I3569" i="2" s="1"/>
  <c r="N3569" i="2"/>
  <c r="O3569" i="2" l="1"/>
  <c r="R3569" i="2" s="1"/>
  <c r="P3569" i="2" l="1"/>
  <c r="I3570" i="2" s="1"/>
  <c r="N3570" i="2"/>
  <c r="O3570" i="2" l="1"/>
  <c r="R3570" i="2" s="1"/>
  <c r="P3570" i="2" l="1"/>
  <c r="I3571" i="2" s="1"/>
  <c r="N3571" i="2"/>
  <c r="O3571" i="2" l="1"/>
  <c r="R3571" i="2" s="1"/>
  <c r="P3571" i="2" l="1"/>
  <c r="I3572" i="2" s="1"/>
  <c r="N3572" i="2" l="1"/>
  <c r="O3572" i="2" l="1"/>
  <c r="R3572" i="2" s="1"/>
  <c r="P3572" i="2" l="1"/>
  <c r="I3573" i="2" s="1"/>
  <c r="N3573" i="2"/>
  <c r="O3573" i="2" l="1"/>
  <c r="R3573" i="2" s="1"/>
  <c r="P3573" i="2" l="1"/>
  <c r="I3574" i="2" s="1"/>
  <c r="N3574" i="2" l="1"/>
  <c r="O3574" i="2" l="1"/>
  <c r="R3574" i="2" s="1"/>
  <c r="P3574" i="2" l="1"/>
  <c r="I3575" i="2" s="1"/>
  <c r="N3575" i="2"/>
  <c r="O3575" i="2" l="1"/>
  <c r="R3575" i="2" s="1"/>
  <c r="P3575" i="2" l="1"/>
  <c r="I3576" i="2" s="1"/>
  <c r="N3576" i="2"/>
  <c r="O3576" i="2" l="1"/>
  <c r="R3576" i="2" s="1"/>
  <c r="P3576" i="2" l="1"/>
  <c r="I3577" i="2" s="1"/>
  <c r="N3577" i="2"/>
  <c r="O3577" i="2" l="1"/>
  <c r="R3577" i="2" s="1"/>
  <c r="P3577" i="2" l="1"/>
  <c r="I3578" i="2" s="1"/>
  <c r="N3578" i="2"/>
  <c r="O3578" i="2" l="1"/>
  <c r="P3578" i="2" s="1"/>
  <c r="I3579" i="2" s="1"/>
  <c r="R3578" i="2" l="1"/>
  <c r="N3579" i="2"/>
  <c r="O3579" i="2" l="1"/>
  <c r="R3579" i="2" s="1"/>
  <c r="P3579" i="2" l="1"/>
  <c r="I3580" i="2" s="1"/>
  <c r="N3580" i="2" l="1"/>
  <c r="O3580" i="2" l="1"/>
  <c r="P3580" i="2" s="1"/>
  <c r="I3581" i="2" s="1"/>
  <c r="R3580" i="2" l="1"/>
  <c r="N3581" i="2"/>
  <c r="O3581" i="2" l="1"/>
  <c r="R3581" i="2" s="1"/>
  <c r="P3581" i="2" l="1"/>
  <c r="I3582" i="2" s="1"/>
  <c r="N3582" i="2" l="1"/>
  <c r="O3582" i="2" l="1"/>
  <c r="R3582" i="2" s="1"/>
  <c r="P3582" i="2" l="1"/>
  <c r="I3583" i="2" s="1"/>
  <c r="N3583" i="2"/>
  <c r="O3583" i="2" l="1"/>
  <c r="R3583" i="2" s="1"/>
  <c r="P3583" i="2" l="1"/>
  <c r="I3584" i="2" s="1"/>
  <c r="N3584" i="2"/>
  <c r="O3584" i="2" l="1"/>
  <c r="R3584" i="2" s="1"/>
  <c r="P3584" i="2" l="1"/>
  <c r="I3585" i="2" s="1"/>
  <c r="N3585" i="2"/>
  <c r="O3585" i="2" l="1"/>
  <c r="R3585" i="2" s="1"/>
  <c r="P3585" i="2" l="1"/>
  <c r="I3586" i="2" s="1"/>
  <c r="N3586" i="2" l="1"/>
  <c r="O3586" i="2" l="1"/>
  <c r="R3586" i="2" s="1"/>
  <c r="P3586" i="2" l="1"/>
  <c r="I3587" i="2" s="1"/>
  <c r="N3587" i="2"/>
  <c r="O3587" i="2" l="1"/>
  <c r="R3587" i="2" s="1"/>
  <c r="P3587" i="2" l="1"/>
  <c r="I3588" i="2" s="1"/>
  <c r="N3588" i="2" l="1"/>
  <c r="O3588" i="2" l="1"/>
  <c r="R3588" i="2" s="1"/>
  <c r="P3588" i="2" l="1"/>
  <c r="I3589" i="2" s="1"/>
  <c r="N3589" i="2"/>
  <c r="O3589" i="2" l="1"/>
  <c r="R3589" i="2" s="1"/>
  <c r="P3589" i="2" l="1"/>
  <c r="I3590" i="2" s="1"/>
  <c r="N3590" i="2"/>
  <c r="O3590" i="2" l="1"/>
  <c r="R3590" i="2" s="1"/>
  <c r="P3590" i="2" l="1"/>
  <c r="I3591" i="2" s="1"/>
  <c r="N3591" i="2"/>
  <c r="O3591" i="2" l="1"/>
  <c r="R3591" i="2" s="1"/>
  <c r="P3591" i="2" l="1"/>
  <c r="I3592" i="2" s="1"/>
  <c r="N3592" i="2" l="1"/>
  <c r="O3592" i="2" l="1"/>
  <c r="R3592" i="2" s="1"/>
  <c r="P3592" i="2" l="1"/>
  <c r="I3593" i="2" s="1"/>
  <c r="N3593" i="2" s="1"/>
  <c r="O3593" i="2" l="1"/>
  <c r="R3593" i="2" s="1"/>
  <c r="P3593" i="2" l="1"/>
  <c r="I3594" i="2" s="1"/>
  <c r="N3594" i="2" l="1"/>
  <c r="O3594" i="2" l="1"/>
  <c r="R3594" i="2" s="1"/>
  <c r="P3594" i="2" l="1"/>
  <c r="I3595" i="2" s="1"/>
  <c r="N3595" i="2"/>
  <c r="O3595" i="2" l="1"/>
  <c r="R3595" i="2" s="1"/>
  <c r="P3595" i="2" l="1"/>
  <c r="I3596" i="2" s="1"/>
  <c r="N3596" i="2"/>
  <c r="O3596" i="2" l="1"/>
  <c r="R3596" i="2" s="1"/>
  <c r="P3596" i="2" l="1"/>
  <c r="I3597" i="2" s="1"/>
  <c r="N3597" i="2"/>
  <c r="O3597" i="2" l="1"/>
  <c r="R3597" i="2" s="1"/>
  <c r="P3597" i="2" l="1"/>
  <c r="I3598" i="2" s="1"/>
  <c r="N3598" i="2" l="1"/>
  <c r="O3598" i="2" l="1"/>
  <c r="R3598" i="2" s="1"/>
  <c r="P3598" i="2" l="1"/>
  <c r="I3599" i="2" s="1"/>
  <c r="N3599" i="2"/>
  <c r="O3599" i="2" l="1"/>
  <c r="R3599" i="2" s="1"/>
  <c r="P3599" i="2" l="1"/>
  <c r="I3600" i="2" s="1"/>
  <c r="N3600" i="2" l="1"/>
  <c r="O3600" i="2" l="1"/>
  <c r="R3600" i="2" s="1"/>
  <c r="P3600" i="2" l="1"/>
  <c r="I3601" i="2" s="1"/>
  <c r="N3601" i="2"/>
  <c r="O3601" i="2" l="1"/>
  <c r="R3601" i="2" s="1"/>
  <c r="P3601" i="2" l="1"/>
  <c r="I3602" i="2" s="1"/>
  <c r="N3602" i="2" s="1"/>
  <c r="O3602" i="2" l="1"/>
  <c r="R3602" i="2" s="1"/>
  <c r="P3602" i="2" l="1"/>
  <c r="I3603" i="2" s="1"/>
  <c r="N3603" i="2"/>
  <c r="O3603" i="2" l="1"/>
  <c r="R3603" i="2" s="1"/>
  <c r="P3603" i="2" l="1"/>
  <c r="I3604" i="2" s="1"/>
  <c r="N3604" i="2" l="1"/>
  <c r="O3604" i="2" l="1"/>
  <c r="R3604" i="2" s="1"/>
  <c r="P3604" i="2" l="1"/>
  <c r="I3605" i="2" s="1"/>
  <c r="N3605" i="2"/>
  <c r="O3605" i="2" l="1"/>
  <c r="R3605" i="2" s="1"/>
  <c r="P3605" i="2" l="1"/>
  <c r="I3606" i="2" s="1"/>
  <c r="N3606" i="2" l="1"/>
  <c r="O3606" i="2" l="1"/>
  <c r="R3606" i="2" s="1"/>
  <c r="P3606" i="2" l="1"/>
  <c r="I3607" i="2" s="1"/>
  <c r="N3607" i="2"/>
  <c r="O3607" i="2" l="1"/>
  <c r="R3607" i="2" s="1"/>
  <c r="P3607" i="2" l="1"/>
  <c r="I3608" i="2" s="1"/>
  <c r="N3608" i="2"/>
  <c r="O3608" i="2" l="1"/>
  <c r="R3608" i="2" s="1"/>
  <c r="P3608" i="2" l="1"/>
  <c r="I3609" i="2" s="1"/>
  <c r="N3609" i="2"/>
  <c r="O3609" i="2" l="1"/>
  <c r="R3609" i="2" s="1"/>
  <c r="P3609" i="2" l="1"/>
  <c r="I3610" i="2" s="1"/>
  <c r="N3610" i="2" l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/>
  <c r="O3613" i="2" l="1"/>
  <c r="R3613" i="2" s="1"/>
  <c r="P3613" i="2" l="1"/>
  <c r="I3614" i="2" s="1"/>
  <c r="N3614" i="2"/>
  <c r="O3614" i="2" l="1"/>
  <c r="R3614" i="2" s="1"/>
  <c r="P3614" i="2" l="1"/>
  <c r="I3615" i="2" s="1"/>
  <c r="N3615" i="2"/>
  <c r="O3615" i="2" l="1"/>
  <c r="R3615" i="2" s="1"/>
  <c r="P3615" i="2" l="1"/>
  <c r="I3616" i="2" s="1"/>
  <c r="N3616" i="2" l="1"/>
  <c r="O3616" i="2" l="1"/>
  <c r="R3616" i="2" s="1"/>
  <c r="P3616" i="2" l="1"/>
  <c r="I3617" i="2" s="1"/>
  <c r="N3617" i="2"/>
  <c r="O3617" i="2" l="1"/>
  <c r="R3617" i="2" s="1"/>
  <c r="P3617" i="2" l="1"/>
  <c r="I3618" i="2" s="1"/>
  <c r="N3618" i="2" l="1"/>
  <c r="O3618" i="2" l="1"/>
  <c r="R3618" i="2" s="1"/>
  <c r="P3618" i="2" l="1"/>
  <c r="I3619" i="2" s="1"/>
  <c r="N3619" i="2"/>
  <c r="O3619" i="2" l="1"/>
  <c r="R3619" i="2" s="1"/>
  <c r="P3619" i="2" l="1"/>
  <c r="I3620" i="2" s="1"/>
  <c r="N3620" i="2"/>
  <c r="O3620" i="2" l="1"/>
  <c r="R3620" i="2" s="1"/>
  <c r="P3620" i="2" l="1"/>
  <c r="I3621" i="2" s="1"/>
  <c r="N3621" i="2"/>
  <c r="O3621" i="2" l="1"/>
  <c r="R3621" i="2" s="1"/>
  <c r="P3621" i="2" l="1"/>
  <c r="I3622" i="2" s="1"/>
  <c r="N3622" i="2" l="1"/>
  <c r="O3622" i="2" l="1"/>
  <c r="R3622" i="2" s="1"/>
  <c r="P3622" i="2" l="1"/>
  <c r="I3623" i="2" s="1"/>
  <c r="N3623" i="2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/>
  <c r="O3625" i="2" l="1"/>
  <c r="R3625" i="2" s="1"/>
  <c r="P3625" i="2" l="1"/>
  <c r="I3626" i="2" s="1"/>
  <c r="N3626" i="2"/>
  <c r="O3626" i="2" l="1"/>
  <c r="R3626" i="2" s="1"/>
  <c r="P3626" i="2" l="1"/>
  <c r="I3627" i="2" s="1"/>
  <c r="N3627" i="2"/>
  <c r="O3627" i="2" l="1"/>
  <c r="R3627" i="2" s="1"/>
  <c r="P3627" i="2" l="1"/>
  <c r="I3628" i="2" s="1"/>
  <c r="N3628" i="2" l="1"/>
  <c r="O3628" i="2" l="1"/>
  <c r="R3628" i="2" s="1"/>
  <c r="P3628" i="2" l="1"/>
  <c r="I3629" i="2" s="1"/>
  <c r="N3629" i="2"/>
  <c r="O3629" i="2" l="1"/>
  <c r="R3629" i="2" s="1"/>
  <c r="P3629" i="2" l="1"/>
  <c r="I3630" i="2" s="1"/>
  <c r="N3630" i="2" l="1"/>
  <c r="O3630" i="2" l="1"/>
  <c r="R3630" i="2" s="1"/>
  <c r="P3630" i="2" l="1"/>
  <c r="I3631" i="2" s="1"/>
  <c r="N3631" i="2"/>
  <c r="O3631" i="2" l="1"/>
  <c r="R3631" i="2" s="1"/>
  <c r="P3631" i="2" l="1"/>
  <c r="I3632" i="2" s="1"/>
  <c r="N3632" i="2"/>
  <c r="O3632" i="2" l="1"/>
  <c r="R3632" i="2" s="1"/>
  <c r="P3632" i="2" l="1"/>
  <c r="I3633" i="2" s="1"/>
  <c r="N3633" i="2"/>
  <c r="O3633" i="2" l="1"/>
  <c r="R3633" i="2" s="1"/>
  <c r="P3633" i="2" l="1"/>
  <c r="I3634" i="2" s="1"/>
  <c r="N3634" i="2" l="1"/>
  <c r="O3634" i="2" l="1"/>
  <c r="R3634" i="2" s="1"/>
  <c r="P3634" i="2" l="1"/>
  <c r="I3635" i="2" s="1"/>
  <c r="N3635" i="2"/>
  <c r="O3635" i="2" l="1"/>
  <c r="R3635" i="2" s="1"/>
  <c r="P3635" i="2" l="1"/>
  <c r="I3636" i="2" s="1"/>
  <c r="N3636" i="2" l="1"/>
  <c r="O3636" i="2" l="1"/>
  <c r="R3636" i="2" s="1"/>
  <c r="P3636" i="2" l="1"/>
  <c r="I3637" i="2" s="1"/>
  <c r="N3637" i="2" s="1"/>
  <c r="O3637" i="2" l="1"/>
  <c r="R3637" i="2" s="1"/>
  <c r="P3637" i="2" l="1"/>
  <c r="I3638" i="2" s="1"/>
  <c r="N3638" i="2"/>
  <c r="O3638" i="2" l="1"/>
  <c r="R3638" i="2" s="1"/>
  <c r="P3638" i="2" l="1"/>
  <c r="I3639" i="2" s="1"/>
  <c r="N3639" i="2"/>
  <c r="O3639" i="2" l="1"/>
  <c r="R3639" i="2" s="1"/>
  <c r="P3639" i="2" l="1"/>
  <c r="I3640" i="2" s="1"/>
  <c r="N3640" i="2" l="1"/>
  <c r="O3640" i="2" l="1"/>
  <c r="R3640" i="2" s="1"/>
  <c r="P3640" i="2" l="1"/>
  <c r="I3641" i="2" s="1"/>
  <c r="N3641" i="2"/>
  <c r="O3641" i="2" l="1"/>
  <c r="R3641" i="2" s="1"/>
  <c r="P3641" i="2" l="1"/>
  <c r="I3642" i="2" s="1"/>
  <c r="N3642" i="2" l="1"/>
  <c r="O3642" i="2" l="1"/>
  <c r="R3642" i="2" s="1"/>
  <c r="P3642" i="2" l="1"/>
  <c r="I3643" i="2" s="1"/>
  <c r="N3643" i="2"/>
  <c r="O3643" i="2" l="1"/>
  <c r="R3643" i="2" s="1"/>
  <c r="P3643" i="2" l="1"/>
  <c r="I3644" i="2" s="1"/>
  <c r="N3644" i="2"/>
  <c r="O3644" i="2" l="1"/>
  <c r="R3644" i="2" s="1"/>
  <c r="P3644" i="2" l="1"/>
  <c r="I3645" i="2" s="1"/>
  <c r="N3645" i="2"/>
  <c r="O3645" i="2" l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/>
  <c r="O3649" i="2" l="1"/>
  <c r="R3649" i="2" s="1"/>
  <c r="P3649" i="2" l="1"/>
  <c r="I3650" i="2" s="1"/>
  <c r="N3650" i="2"/>
  <c r="O3650" i="2" l="1"/>
  <c r="R3650" i="2" s="1"/>
  <c r="P3650" i="2" l="1"/>
  <c r="I3651" i="2" s="1"/>
  <c r="N3651" i="2"/>
  <c r="O3651" i="2" l="1"/>
  <c r="R3651" i="2" s="1"/>
  <c r="P3651" i="2" l="1"/>
  <c r="I3652" i="2" s="1"/>
  <c r="N3652" i="2" l="1"/>
  <c r="O3652" i="2" l="1"/>
  <c r="R3652" i="2" s="1"/>
  <c r="P3652" i="2" l="1"/>
  <c r="I3653" i="2" s="1"/>
  <c r="N3653" i="2"/>
  <c r="O3653" i="2" l="1"/>
  <c r="R3653" i="2" s="1"/>
  <c r="P3653" i="2" l="1"/>
  <c r="I3654" i="2" s="1"/>
  <c r="N3654" i="2" l="1"/>
  <c r="O3654" i="2" l="1"/>
  <c r="P3654" i="2" s="1"/>
  <c r="I3655" i="2" s="1"/>
  <c r="R3654" i="2" l="1"/>
  <c r="N3655" i="2"/>
  <c r="O3655" i="2" l="1"/>
  <c r="R3655" i="2" s="1"/>
  <c r="P3655" i="2" l="1"/>
  <c r="I3656" i="2" s="1"/>
  <c r="N3656" i="2" l="1"/>
  <c r="O3656" i="2" l="1"/>
  <c r="R3656" i="2" s="1"/>
  <c r="P3656" i="2" l="1"/>
  <c r="I3657" i="2" s="1"/>
  <c r="N3657" i="2"/>
  <c r="O3657" i="2" l="1"/>
  <c r="P3657" i="2" s="1"/>
  <c r="I3658" i="2" s="1"/>
  <c r="R3657" i="2" l="1"/>
  <c r="N3658" i="2"/>
  <c r="O3658" i="2" l="1"/>
  <c r="R3658" i="2" s="1"/>
  <c r="P3658" i="2" l="1"/>
  <c r="I3659" i="2" s="1"/>
  <c r="N3659" i="2"/>
  <c r="O3659" i="2" l="1"/>
  <c r="R3659" i="2" s="1"/>
  <c r="P3659" i="2" l="1"/>
  <c r="I3660" i="2" s="1"/>
  <c r="N3660" i="2" l="1"/>
  <c r="O3660" i="2" l="1"/>
  <c r="R3660" i="2" s="1"/>
  <c r="P3660" i="2" l="1"/>
  <c r="I3661" i="2" s="1"/>
  <c r="N3661" i="2"/>
  <c r="O3661" i="2" l="1"/>
  <c r="R3661" i="2" s="1"/>
  <c r="P3661" i="2" l="1"/>
  <c r="I3662" i="2" s="1"/>
  <c r="N3662" i="2" l="1"/>
  <c r="O3662" i="2" l="1"/>
  <c r="R3662" i="2" s="1"/>
  <c r="P3662" i="2" l="1"/>
  <c r="I3663" i="2" s="1"/>
  <c r="N3663" i="2"/>
  <c r="O3663" i="2" l="1"/>
  <c r="R3663" i="2" s="1"/>
  <c r="P3663" i="2" l="1"/>
  <c r="I3664" i="2" s="1"/>
  <c r="N3664" i="2"/>
  <c r="O3664" i="2" l="1"/>
  <c r="R3664" i="2" s="1"/>
  <c r="P3664" i="2" l="1"/>
  <c r="I3665" i="2" s="1"/>
  <c r="N3665" i="2"/>
  <c r="O3665" i="2" l="1"/>
  <c r="R3665" i="2" s="1"/>
  <c r="P3665" i="2" l="1"/>
  <c r="I3666" i="2" s="1"/>
  <c r="N3666" i="2" l="1"/>
  <c r="O3666" i="2" l="1"/>
  <c r="R3666" i="2" s="1"/>
  <c r="P3666" i="2" l="1"/>
  <c r="I3667" i="2" s="1"/>
  <c r="N3667" i="2"/>
  <c r="O3667" i="2" l="1"/>
  <c r="R3667" i="2" s="1"/>
  <c r="P3667" i="2" l="1"/>
  <c r="I3668" i="2" s="1"/>
  <c r="N3668" i="2" l="1"/>
  <c r="O3668" i="2" l="1"/>
  <c r="R3668" i="2" s="1"/>
  <c r="P3668" i="2" l="1"/>
  <c r="I3669" i="2" s="1"/>
  <c r="N3669" i="2"/>
  <c r="O3669" i="2" l="1"/>
  <c r="R3669" i="2" s="1"/>
  <c r="P3669" i="2" l="1"/>
  <c r="I3670" i="2" s="1"/>
  <c r="N3670" i="2"/>
  <c r="O3670" i="2" l="1"/>
  <c r="P3670" i="2" s="1"/>
  <c r="I3671" i="2" s="1"/>
  <c r="R3670" i="2" l="1"/>
  <c r="N3671" i="2"/>
  <c r="O3671" i="2" l="1"/>
  <c r="R3671" i="2" s="1"/>
  <c r="P3671" i="2" l="1"/>
  <c r="I3672" i="2" s="1"/>
  <c r="N3672" i="2" l="1"/>
  <c r="O3672" i="2" l="1"/>
  <c r="R3672" i="2" s="1"/>
  <c r="P3672" i="2" l="1"/>
  <c r="I3673" i="2" s="1"/>
  <c r="N3673" i="2"/>
  <c r="O3673" i="2" l="1"/>
  <c r="R3673" i="2" s="1"/>
  <c r="P3673" i="2" l="1"/>
  <c r="I3674" i="2" s="1"/>
  <c r="N3674" i="2" l="1"/>
  <c r="O3674" i="2" l="1"/>
  <c r="R3674" i="2" s="1"/>
  <c r="P3674" i="2" l="1"/>
  <c r="I3675" i="2" s="1"/>
  <c r="N3675" i="2"/>
  <c r="O3675" i="2" l="1"/>
  <c r="R3675" i="2" s="1"/>
  <c r="P3675" i="2" l="1"/>
  <c r="I3676" i="2" s="1"/>
  <c r="N3676" i="2" s="1"/>
  <c r="O3676" i="2" l="1"/>
  <c r="R3676" i="2" s="1"/>
  <c r="P3676" i="2" l="1"/>
  <c r="I3677" i="2" s="1"/>
  <c r="N3677" i="2" s="1"/>
  <c r="O3677" i="2" l="1"/>
  <c r="R3677" i="2" s="1"/>
  <c r="P3677" i="2" l="1"/>
  <c r="I3678" i="2" s="1"/>
  <c r="N3678" i="2" l="1"/>
  <c r="O3678" i="2" l="1"/>
  <c r="R3678" i="2" s="1"/>
  <c r="P3678" i="2" l="1"/>
  <c r="I3679" i="2" s="1"/>
  <c r="N3679" i="2" s="1"/>
  <c r="O3679" i="2" l="1"/>
  <c r="R3679" i="2" s="1"/>
  <c r="P3679" i="2" l="1"/>
  <c r="I3680" i="2" s="1"/>
  <c r="N3680" i="2" l="1"/>
  <c r="O3680" i="2" l="1"/>
  <c r="P3680" i="2" s="1"/>
  <c r="I3681" i="2" s="1"/>
  <c r="R3680" i="2" l="1"/>
  <c r="N3681" i="2"/>
  <c r="O3681" i="2" l="1"/>
  <c r="R3681" i="2" s="1"/>
  <c r="P3681" i="2" l="1"/>
  <c r="I3682" i="2" s="1"/>
  <c r="N3682" i="2"/>
  <c r="O3682" i="2" l="1"/>
  <c r="R3682" i="2" s="1"/>
  <c r="P3682" i="2" l="1"/>
  <c r="I3683" i="2" s="1"/>
  <c r="N3683" i="2"/>
  <c r="O3683" i="2" l="1"/>
  <c r="R3683" i="2" s="1"/>
  <c r="P3683" i="2" l="1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/>
  <c r="O3687" i="2" l="1"/>
  <c r="R3687" i="2" s="1"/>
  <c r="P3687" i="2" l="1"/>
  <c r="I3688" i="2" s="1"/>
  <c r="N3688" i="2"/>
  <c r="O3688" i="2" l="1"/>
  <c r="R3688" i="2" s="1"/>
  <c r="P3688" i="2" l="1"/>
  <c r="I3689" i="2" s="1"/>
  <c r="N3689" i="2"/>
  <c r="O3689" i="2" l="1"/>
  <c r="R3689" i="2" s="1"/>
  <c r="P3689" i="2" l="1"/>
  <c r="I3690" i="2" s="1"/>
  <c r="N3690" i="2"/>
  <c r="O3690" i="2" l="1"/>
  <c r="R3690" i="2" s="1"/>
  <c r="P3690" i="2" l="1"/>
  <c r="I3691" i="2" s="1"/>
  <c r="N3691" i="2"/>
  <c r="O3691" i="2" l="1"/>
  <c r="R3691" i="2" s="1"/>
  <c r="P3691" i="2" l="1"/>
  <c r="I3692" i="2" s="1"/>
  <c r="N3692" i="2" l="1"/>
  <c r="O3692" i="2" l="1"/>
  <c r="R3692" i="2" s="1"/>
  <c r="P3692" i="2" l="1"/>
  <c r="I3693" i="2" s="1"/>
  <c r="N3693" i="2"/>
  <c r="O3693" i="2" l="1"/>
  <c r="R3693" i="2" s="1"/>
  <c r="P3693" i="2" l="1"/>
  <c r="I3694" i="2" s="1"/>
  <c r="N3694" i="2" l="1"/>
  <c r="O3694" i="2" l="1"/>
  <c r="R3694" i="2" s="1"/>
  <c r="P3694" i="2" l="1"/>
  <c r="I3695" i="2" s="1"/>
  <c r="N3695" i="2"/>
  <c r="O3695" i="2" l="1"/>
  <c r="P3695" i="2" s="1"/>
  <c r="I3696" i="2" s="1"/>
  <c r="R3695" i="2" l="1"/>
  <c r="N3696" i="2"/>
  <c r="O3696" i="2" l="1"/>
  <c r="R3696" i="2" s="1"/>
  <c r="P3696" i="2" l="1"/>
  <c r="I3697" i="2" s="1"/>
  <c r="N3697" i="2"/>
  <c r="O3697" i="2" l="1"/>
  <c r="R3697" i="2" s="1"/>
  <c r="P3697" i="2" l="1"/>
  <c r="I3698" i="2" s="1"/>
  <c r="N3698" i="2" l="1"/>
  <c r="O3698" i="2" l="1"/>
  <c r="R3698" i="2" s="1"/>
  <c r="P3698" i="2" l="1"/>
  <c r="I3699" i="2" s="1"/>
  <c r="N3699" i="2"/>
  <c r="O3699" i="2" l="1"/>
  <c r="R3699" i="2" s="1"/>
  <c r="P3699" i="2" l="1"/>
  <c r="I3700" i="2" s="1"/>
  <c r="N3700" i="2" l="1"/>
  <c r="O3700" i="2" l="1"/>
  <c r="R3700" i="2" s="1"/>
  <c r="P3700" i="2" l="1"/>
  <c r="I3701" i="2" s="1"/>
  <c r="N3701" i="2"/>
  <c r="O3701" i="2" l="1"/>
  <c r="R3701" i="2" s="1"/>
  <c r="P3701" i="2" l="1"/>
  <c r="I3702" i="2" s="1"/>
  <c r="N3702" i="2"/>
  <c r="O3702" i="2" l="1"/>
  <c r="R3702" i="2" s="1"/>
  <c r="P3702" i="2" l="1"/>
  <c r="I3703" i="2" s="1"/>
  <c r="N3703" i="2"/>
  <c r="O3703" i="2" l="1"/>
  <c r="R3703" i="2" s="1"/>
  <c r="P3703" i="2" l="1"/>
  <c r="I3704" i="2" s="1"/>
  <c r="N3704" i="2" l="1"/>
  <c r="O3704" i="2" l="1"/>
  <c r="R3704" i="2" s="1"/>
  <c r="P3704" i="2" l="1"/>
  <c r="I3705" i="2" s="1"/>
  <c r="N3705" i="2"/>
  <c r="O3705" i="2" l="1"/>
  <c r="R3705" i="2" s="1"/>
  <c r="P3705" i="2" l="1"/>
  <c r="I3706" i="2" s="1"/>
  <c r="N3706" i="2" l="1"/>
  <c r="O3706" i="2" l="1"/>
  <c r="R3706" i="2" s="1"/>
  <c r="P3706" i="2" l="1"/>
  <c r="I3707" i="2" s="1"/>
  <c r="N3707" i="2"/>
  <c r="O3707" i="2" l="1"/>
  <c r="R3707" i="2" s="1"/>
  <c r="P3707" i="2" l="1"/>
  <c r="I3708" i="2" s="1"/>
  <c r="N3708" i="2"/>
  <c r="O3708" i="2" l="1"/>
  <c r="R3708" i="2" s="1"/>
  <c r="P3708" i="2" l="1"/>
  <c r="I3709" i="2" s="1"/>
  <c r="N3709" i="2"/>
  <c r="O3709" i="2" l="1"/>
  <c r="R3709" i="2" s="1"/>
  <c r="P3709" i="2" l="1"/>
  <c r="I3710" i="2" s="1"/>
  <c r="N3710" i="2" l="1"/>
  <c r="O3710" i="2" l="1"/>
  <c r="R3710" i="2" s="1"/>
  <c r="P3710" i="2" l="1"/>
  <c r="I3711" i="2" s="1"/>
  <c r="N3711" i="2"/>
  <c r="O3711" i="2" l="1"/>
  <c r="R3711" i="2" s="1"/>
  <c r="P3711" i="2" l="1"/>
  <c r="I3712" i="2" s="1"/>
  <c r="N3712" i="2" l="1"/>
  <c r="O3712" i="2" l="1"/>
  <c r="P3712" i="2" s="1"/>
  <c r="I3713" i="2" s="1"/>
  <c r="R3712" i="2" l="1"/>
  <c r="N3713" i="2"/>
  <c r="O3713" i="2" l="1"/>
  <c r="R3713" i="2" s="1"/>
  <c r="P3713" i="2" l="1"/>
  <c r="I3714" i="2" s="1"/>
  <c r="N3714" i="2"/>
  <c r="O3714" i="2" l="1"/>
  <c r="R3714" i="2" s="1"/>
  <c r="P3714" i="2" l="1"/>
  <c r="I3715" i="2" s="1"/>
  <c r="N3715" i="2"/>
  <c r="O3715" i="2" l="1"/>
  <c r="P3715" i="2" s="1"/>
  <c r="I3716" i="2" s="1"/>
  <c r="R3715" i="2" l="1"/>
  <c r="N3716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l="1"/>
  <c r="O3718" i="2" l="1"/>
  <c r="R3718" i="2" s="1"/>
  <c r="P3718" i="2" l="1"/>
  <c r="I3719" i="2" s="1"/>
  <c r="N3719" i="2"/>
  <c r="O3719" i="2" l="1"/>
  <c r="R3719" i="2" s="1"/>
  <c r="P3719" i="2" l="1"/>
  <c r="I3720" i="2" s="1"/>
  <c r="N3720" i="2"/>
  <c r="O3720" i="2" l="1"/>
  <c r="R3720" i="2" s="1"/>
  <c r="P3720" i="2" l="1"/>
  <c r="I3721" i="2" s="1"/>
  <c r="N3721" i="2"/>
  <c r="O3721" i="2" l="1"/>
  <c r="R3721" i="2" s="1"/>
  <c r="P3721" i="2" l="1"/>
  <c r="I3722" i="2" s="1"/>
  <c r="N3722" i="2" l="1"/>
  <c r="O3722" i="2" l="1"/>
  <c r="R3722" i="2" s="1"/>
  <c r="P3722" i="2" l="1"/>
  <c r="I3723" i="2" s="1"/>
  <c r="N3723" i="2"/>
  <c r="O3723" i="2" l="1"/>
  <c r="R3723" i="2" s="1"/>
  <c r="P3723" i="2" l="1"/>
  <c r="I3724" i="2" s="1"/>
  <c r="N3724" i="2" l="1"/>
  <c r="O3724" i="2" l="1"/>
  <c r="R3724" i="2" s="1"/>
  <c r="P3724" i="2" l="1"/>
  <c r="I3725" i="2" s="1"/>
  <c r="N3725" i="2"/>
  <c r="O3725" i="2" l="1"/>
  <c r="R3725" i="2" s="1"/>
  <c r="P3725" i="2" l="1"/>
  <c r="I3726" i="2" s="1"/>
  <c r="N3726" i="2" l="1"/>
  <c r="O3726" i="2" l="1"/>
  <c r="R3726" i="2" s="1"/>
  <c r="P3726" i="2" l="1"/>
  <c r="I3727" i="2" s="1"/>
  <c r="N3727" i="2"/>
  <c r="O3727" i="2" l="1"/>
  <c r="P3727" i="2" s="1"/>
  <c r="I3728" i="2" s="1"/>
  <c r="R3727" i="2" l="1"/>
  <c r="N3728" i="2"/>
  <c r="O3728" i="2" l="1"/>
  <c r="R3728" i="2" s="1"/>
  <c r="P3728" i="2" l="1"/>
  <c r="I3729" i="2" s="1"/>
  <c r="N3729" i="2"/>
  <c r="O3729" i="2" l="1"/>
  <c r="R3729" i="2" s="1"/>
  <c r="P3729" i="2" l="1"/>
  <c r="I3730" i="2" s="1"/>
  <c r="N3730" i="2" l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/>
  <c r="O3733" i="2" l="1"/>
  <c r="R3733" i="2" s="1"/>
  <c r="P3733" i="2" l="1"/>
  <c r="I3734" i="2" s="1"/>
  <c r="N3734" i="2" l="1"/>
  <c r="O3734" i="2" l="1"/>
  <c r="R3734" i="2" s="1"/>
  <c r="P3734" i="2" l="1"/>
  <c r="I3735" i="2" s="1"/>
  <c r="N3735" i="2"/>
  <c r="O3735" i="2" l="1"/>
  <c r="R3735" i="2" s="1"/>
  <c r="P3735" i="2" l="1"/>
  <c r="I3736" i="2" s="1"/>
  <c r="N3736" i="2"/>
  <c r="O3736" i="2" l="1"/>
  <c r="P3736" i="2" s="1"/>
  <c r="I3737" i="2" s="1"/>
  <c r="R3736" i="2" l="1"/>
  <c r="N3737" i="2"/>
  <c r="O3737" i="2" l="1"/>
  <c r="R3737" i="2" s="1"/>
  <c r="P3737" i="2" l="1"/>
  <c r="I3738" i="2" s="1"/>
  <c r="N3738" i="2" l="1"/>
  <c r="O3738" i="2" l="1"/>
  <c r="R3738" i="2" s="1"/>
  <c r="P3738" i="2" l="1"/>
  <c r="I3739" i="2" s="1"/>
  <c r="N3739" i="2"/>
  <c r="O3739" i="2" l="1"/>
  <c r="R3739" i="2" s="1"/>
  <c r="P3739" i="2" l="1"/>
  <c r="I3740" i="2" s="1"/>
  <c r="N3740" i="2" l="1"/>
  <c r="O3740" i="2" l="1"/>
  <c r="R3740" i="2" s="1"/>
  <c r="P3740" i="2" l="1"/>
  <c r="I3741" i="2" s="1"/>
  <c r="N3741" i="2"/>
  <c r="O3741" i="2" l="1"/>
  <c r="R3741" i="2" s="1"/>
  <c r="P3741" i="2" l="1"/>
  <c r="I3742" i="2" s="1"/>
  <c r="N3742" i="2"/>
  <c r="O3742" i="2" l="1"/>
  <c r="R3742" i="2" s="1"/>
  <c r="P3742" i="2" l="1"/>
  <c r="I3743" i="2" s="1"/>
  <c r="N3743" i="2"/>
  <c r="O3743" i="2" l="1"/>
  <c r="R3743" i="2" s="1"/>
  <c r="P3743" i="2" l="1"/>
  <c r="I3744" i="2" s="1"/>
  <c r="N3744" i="2" l="1"/>
  <c r="O3744" i="2" l="1"/>
  <c r="R3744" i="2" s="1"/>
  <c r="P3744" i="2" l="1"/>
  <c r="I3745" i="2" s="1"/>
  <c r="N3745" i="2"/>
  <c r="O3745" i="2" l="1"/>
  <c r="R3745" i="2" s="1"/>
  <c r="P3745" i="2" l="1"/>
  <c r="I3746" i="2" s="1"/>
  <c r="N3746" i="2" l="1"/>
  <c r="O3746" i="2" l="1"/>
  <c r="R3746" i="2" s="1"/>
  <c r="P3746" i="2" l="1"/>
  <c r="I3747" i="2" s="1"/>
  <c r="N3747" i="2"/>
  <c r="O3747" i="2" l="1"/>
  <c r="R3747" i="2" s="1"/>
  <c r="P3747" i="2" l="1"/>
  <c r="I3748" i="2" s="1"/>
  <c r="N3748" i="2"/>
  <c r="O3748" i="2" l="1"/>
  <c r="R3748" i="2" s="1"/>
  <c r="P3748" i="2" l="1"/>
  <c r="I3749" i="2" s="1"/>
  <c r="N3749" i="2"/>
  <c r="O3749" i="2" l="1"/>
  <c r="R3749" i="2" s="1"/>
  <c r="P3749" i="2" l="1"/>
  <c r="I3750" i="2" s="1"/>
  <c r="N3750" i="2" l="1"/>
  <c r="O3750" i="2" l="1"/>
  <c r="R3750" i="2" s="1"/>
  <c r="P3750" i="2" l="1"/>
  <c r="I3751" i="2" s="1"/>
  <c r="N3751" i="2"/>
  <c r="O3751" i="2" l="1"/>
  <c r="R3751" i="2" s="1"/>
  <c r="P3751" i="2" l="1"/>
  <c r="I3752" i="2" s="1"/>
  <c r="N3752" i="2" l="1"/>
  <c r="O3752" i="2" l="1"/>
  <c r="R3752" i="2" s="1"/>
  <c r="P3752" i="2" l="1"/>
  <c r="I3753" i="2" s="1"/>
  <c r="N3753" i="2"/>
  <c r="O3753" i="2" l="1"/>
  <c r="R3753" i="2" s="1"/>
  <c r="P3753" i="2" l="1"/>
  <c r="I3754" i="2" s="1"/>
  <c r="N3754" i="2"/>
  <c r="O3754" i="2" l="1"/>
  <c r="R3754" i="2" s="1"/>
  <c r="P3754" i="2" l="1"/>
  <c r="I3755" i="2" s="1"/>
  <c r="N3755" i="2"/>
  <c r="O3755" i="2" l="1"/>
  <c r="R3755" i="2" s="1"/>
  <c r="P3755" i="2" l="1"/>
  <c r="I3756" i="2" s="1"/>
  <c r="N3756" i="2" l="1"/>
  <c r="O3756" i="2" l="1"/>
  <c r="R3756" i="2" s="1"/>
  <c r="P3756" i="2" l="1"/>
  <c r="I3757" i="2" s="1"/>
  <c r="N3757" i="2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/>
  <c r="O3759" i="2" l="1"/>
  <c r="R3759" i="2" s="1"/>
  <c r="P3759" i="2" l="1"/>
  <c r="I3760" i="2" s="1"/>
  <c r="N3760" i="2"/>
  <c r="O3760" i="2" l="1"/>
  <c r="R3760" i="2" s="1"/>
  <c r="P3760" i="2" l="1"/>
  <c r="I3761" i="2" s="1"/>
  <c r="N3761" i="2"/>
  <c r="O3761" i="2" l="1"/>
  <c r="R3761" i="2" s="1"/>
  <c r="P3761" i="2" l="1"/>
  <c r="I3762" i="2" s="1"/>
  <c r="N3762" i="2" l="1"/>
  <c r="O3762" i="2" l="1"/>
  <c r="R3762" i="2" s="1"/>
  <c r="P3762" i="2" l="1"/>
  <c r="I3763" i="2" s="1"/>
  <c r="N3763" i="2"/>
  <c r="O3763" i="2" l="1"/>
  <c r="R3763" i="2" s="1"/>
  <c r="P3763" i="2" l="1"/>
  <c r="I3764" i="2" s="1"/>
  <c r="N3764" i="2" l="1"/>
  <c r="O3764" i="2" l="1"/>
  <c r="R3764" i="2" s="1"/>
  <c r="P3764" i="2" l="1"/>
  <c r="I3765" i="2" s="1"/>
  <c r="N3765" i="2"/>
  <c r="O3765" i="2" l="1"/>
  <c r="R3765" i="2" s="1"/>
  <c r="P3765" i="2" l="1"/>
  <c r="I3766" i="2" s="1"/>
  <c r="N3766" i="2" l="1"/>
  <c r="O3766" i="2" l="1"/>
  <c r="R3766" i="2" s="1"/>
  <c r="P3766" i="2" l="1"/>
  <c r="I3767" i="2" s="1"/>
  <c r="N3767" i="2"/>
  <c r="O3767" i="2" l="1"/>
  <c r="R3767" i="2" s="1"/>
  <c r="P3767" i="2" l="1"/>
  <c r="I3768" i="2" s="1"/>
  <c r="N3768" i="2"/>
  <c r="O3768" i="2" l="1"/>
  <c r="R3768" i="2" s="1"/>
  <c r="P3768" i="2" l="1"/>
  <c r="I3769" i="2" s="1"/>
  <c r="N3769" i="2"/>
  <c r="O3769" i="2" l="1"/>
  <c r="R3769" i="2" s="1"/>
  <c r="P3769" i="2" l="1"/>
  <c r="I3770" i="2" s="1"/>
  <c r="N3770" i="2" l="1"/>
  <c r="O3770" i="2" l="1"/>
  <c r="R3770" i="2" s="1"/>
  <c r="P3770" i="2" l="1"/>
  <c r="I3771" i="2" s="1"/>
  <c r="N3771" i="2"/>
  <c r="O3771" i="2" l="1"/>
  <c r="R3771" i="2" s="1"/>
  <c r="P3771" i="2" l="1"/>
  <c r="I3772" i="2" s="1"/>
  <c r="N3772" i="2" l="1"/>
  <c r="O3772" i="2" l="1"/>
  <c r="R3772" i="2" s="1"/>
  <c r="P3772" i="2" l="1"/>
  <c r="I3773" i="2" s="1"/>
  <c r="N3773" i="2"/>
  <c r="O3773" i="2" l="1"/>
  <c r="P3773" i="2" s="1"/>
  <c r="I3774" i="2" s="1"/>
  <c r="R3773" i="2" l="1"/>
  <c r="N3774" i="2"/>
  <c r="O3774" i="2" l="1"/>
  <c r="R3774" i="2" s="1"/>
  <c r="P3774" i="2" l="1"/>
  <c r="I3775" i="2" s="1"/>
  <c r="N3775" i="2" l="1"/>
  <c r="O3775" i="2" l="1"/>
  <c r="R3775" i="2" s="1"/>
  <c r="P3775" i="2" l="1"/>
  <c r="I3776" i="2" s="1"/>
  <c r="N3776" i="2" l="1"/>
  <c r="O3776" i="2" l="1"/>
  <c r="R3776" i="2" s="1"/>
  <c r="P3776" i="2" l="1"/>
  <c r="I3777" i="2" s="1"/>
  <c r="N3777" i="2"/>
  <c r="O3777" i="2" l="1"/>
  <c r="R3777" i="2" s="1"/>
  <c r="P3777" i="2" l="1"/>
  <c r="I3778" i="2" s="1"/>
  <c r="N3778" i="2" l="1"/>
  <c r="O3778" i="2" l="1"/>
  <c r="R3778" i="2" s="1"/>
  <c r="P3778" i="2" l="1"/>
  <c r="I3779" i="2" s="1"/>
  <c r="N3779" i="2"/>
  <c r="O3779" i="2" l="1"/>
  <c r="R3779" i="2" s="1"/>
  <c r="P3779" i="2" l="1"/>
  <c r="I3780" i="2" s="1"/>
  <c r="N3780" i="2"/>
  <c r="O3780" i="2" l="1"/>
  <c r="P3780" i="2" s="1"/>
  <c r="I3781" i="2" s="1"/>
  <c r="R3780" i="2" l="1"/>
  <c r="N3781" i="2"/>
  <c r="O3781" i="2" l="1"/>
  <c r="R3781" i="2" s="1"/>
  <c r="P3781" i="2" l="1"/>
  <c r="I3782" i="2" s="1"/>
  <c r="N3782" i="2"/>
  <c r="O3782" i="2" l="1"/>
  <c r="P3782" i="2" s="1"/>
  <c r="I3783" i="2" s="1"/>
  <c r="R3782" i="2" l="1"/>
  <c r="N3783" i="2"/>
  <c r="O3783" i="2" l="1"/>
  <c r="R3783" i="2" s="1"/>
  <c r="P3783" i="2" l="1"/>
  <c r="I3784" i="2" s="1"/>
  <c r="N3784" i="2"/>
  <c r="O3784" i="2" l="1"/>
  <c r="R3784" i="2" s="1"/>
  <c r="P3784" i="2" l="1"/>
  <c r="I3785" i="2" s="1"/>
  <c r="N3785" i="2"/>
  <c r="O3785" i="2" l="1"/>
  <c r="R3785" i="2" s="1"/>
  <c r="P3785" i="2" l="1"/>
  <c r="I3786" i="2" s="1"/>
  <c r="N3786" i="2"/>
  <c r="O3786" i="2" l="1"/>
  <c r="R3786" i="2" s="1"/>
  <c r="P3786" i="2" l="1"/>
  <c r="I3787" i="2" s="1"/>
  <c r="N3787" i="2"/>
  <c r="O3787" i="2" l="1"/>
  <c r="R3787" i="2" s="1"/>
  <c r="P3787" i="2" l="1"/>
  <c r="I3788" i="2" s="1"/>
  <c r="N3788" i="2"/>
  <c r="O3788" i="2" l="1"/>
  <c r="R3788" i="2" s="1"/>
  <c r="P3788" i="2" l="1"/>
  <c r="I3789" i="2" s="1"/>
  <c r="N3789" i="2"/>
  <c r="O3789" i="2" l="1"/>
  <c r="R3789" i="2" s="1"/>
  <c r="P3789" i="2" l="1"/>
  <c r="I3790" i="2" s="1"/>
  <c r="N3790" i="2"/>
  <c r="O3790" i="2" l="1"/>
  <c r="R3790" i="2" s="1"/>
  <c r="P3790" i="2" l="1"/>
  <c r="I3791" i="2" s="1"/>
  <c r="N3791" i="2" l="1"/>
  <c r="O3791" i="2" l="1"/>
  <c r="R3791" i="2" s="1"/>
  <c r="P3791" i="2" l="1"/>
  <c r="I3792" i="2" s="1"/>
  <c r="N3792" i="2"/>
  <c r="O3792" i="2" l="1"/>
  <c r="P3792" i="2" s="1"/>
  <c r="I3793" i="2" s="1"/>
  <c r="R3792" i="2" l="1"/>
  <c r="N3793" i="2"/>
  <c r="O3793" i="2" l="1"/>
  <c r="R3793" i="2" s="1"/>
  <c r="P3793" i="2" l="1"/>
  <c r="I3794" i="2" s="1"/>
  <c r="N3794" i="2"/>
  <c r="O3794" i="2" l="1"/>
  <c r="R3794" i="2" s="1"/>
  <c r="P3794" i="2" l="1"/>
  <c r="I3795" i="2" s="1"/>
  <c r="N3795" i="2"/>
  <c r="O3795" i="2" l="1"/>
  <c r="R3795" i="2" s="1"/>
  <c r="P3795" i="2" l="1"/>
  <c r="I3796" i="2" s="1"/>
  <c r="N3796" i="2"/>
  <c r="O3796" i="2" l="1"/>
  <c r="R3796" i="2" s="1"/>
  <c r="P3796" i="2" l="1"/>
  <c r="I3797" i="2" s="1"/>
  <c r="N3797" i="2"/>
  <c r="O3797" i="2" l="1"/>
  <c r="R3797" i="2" s="1"/>
  <c r="P3797" i="2" l="1"/>
  <c r="I3798" i="2" s="1"/>
  <c r="N3798" i="2"/>
  <c r="O3798" i="2" l="1"/>
  <c r="R3798" i="2" s="1"/>
  <c r="P3798" i="2" l="1"/>
  <c r="I3799" i="2" s="1"/>
  <c r="N3799" i="2"/>
  <c r="O3799" i="2" l="1"/>
  <c r="P3799" i="2" s="1"/>
  <c r="I3800" i="2" s="1"/>
  <c r="R3799" i="2" l="1"/>
  <c r="N3800" i="2"/>
  <c r="O3800" i="2" l="1"/>
  <c r="P3800" i="2" s="1"/>
  <c r="I3801" i="2" s="1"/>
  <c r="R3800" i="2" l="1"/>
  <c r="N3801" i="2"/>
  <c r="O3801" i="2" l="1"/>
  <c r="R3801" i="2" s="1"/>
  <c r="P3801" i="2" l="1"/>
  <c r="I3802" i="2" s="1"/>
  <c r="N3802" i="2"/>
  <c r="O3802" i="2" l="1"/>
  <c r="R3802" i="2" s="1"/>
  <c r="P3802" i="2" l="1"/>
  <c r="I3803" i="2" s="1"/>
  <c r="N3803" i="2"/>
  <c r="O3803" i="2" l="1"/>
  <c r="R3803" i="2" s="1"/>
  <c r="P3803" i="2" l="1"/>
  <c r="I3804" i="2" s="1"/>
  <c r="N3804" i="2"/>
  <c r="O3804" i="2" l="1"/>
  <c r="R3804" i="2" s="1"/>
  <c r="P3804" i="2" l="1"/>
  <c r="I3805" i="2" s="1"/>
  <c r="N3805" i="2"/>
  <c r="O3805" i="2" l="1"/>
  <c r="R3805" i="2" s="1"/>
  <c r="P3805" i="2" l="1"/>
  <c r="I3806" i="2" s="1"/>
  <c r="N3806" i="2"/>
  <c r="O3806" i="2" l="1"/>
  <c r="R3806" i="2" s="1"/>
  <c r="P3806" i="2" l="1"/>
  <c r="I3807" i="2" s="1"/>
  <c r="N3807" i="2"/>
  <c r="O3807" i="2" l="1"/>
  <c r="R3807" i="2" s="1"/>
  <c r="P3807" i="2" l="1"/>
  <c r="I3808" i="2" s="1"/>
  <c r="N3808" i="2"/>
  <c r="O3808" i="2" l="1"/>
  <c r="P3808" i="2" s="1"/>
  <c r="I3809" i="2" s="1"/>
  <c r="R3808" i="2" l="1"/>
  <c r="N3809" i="2"/>
  <c r="O3809" i="2" l="1"/>
  <c r="R3809" i="2" s="1"/>
  <c r="P3809" i="2" l="1"/>
  <c r="I3810" i="2" s="1"/>
  <c r="N3810" i="2"/>
  <c r="O3810" i="2" l="1"/>
  <c r="R3810" i="2" s="1"/>
  <c r="P3810" i="2" l="1"/>
  <c r="I3811" i="2" s="1"/>
  <c r="N3811" i="2"/>
  <c r="O3811" i="2" l="1"/>
  <c r="R3811" i="2" s="1"/>
  <c r="P3811" i="2" l="1"/>
  <c r="I3812" i="2" s="1"/>
  <c r="N3812" i="2"/>
  <c r="O3812" i="2" l="1"/>
  <c r="R3812" i="2" s="1"/>
  <c r="P3812" i="2" l="1"/>
  <c r="I3813" i="2" s="1"/>
  <c r="N3813" i="2"/>
  <c r="O3813" i="2" l="1"/>
  <c r="R3813" i="2" s="1"/>
  <c r="P3813" i="2" l="1"/>
  <c r="I3814" i="2" s="1"/>
  <c r="N3814" i="2"/>
  <c r="O3814" i="2" l="1"/>
  <c r="R3814" i="2" s="1"/>
  <c r="P3814" i="2" l="1"/>
  <c r="I3815" i="2" s="1"/>
  <c r="N3815" i="2" l="1"/>
  <c r="O3815" i="2" l="1"/>
  <c r="P3815" i="2" s="1"/>
  <c r="I3816" i="2" s="1"/>
  <c r="R3815" i="2" l="1"/>
  <c r="N3816" i="2"/>
  <c r="O3816" i="2" l="1"/>
  <c r="R3816" i="2" s="1"/>
  <c r="P3816" i="2" l="1"/>
  <c r="I3817" i="2" s="1"/>
  <c r="N3817" i="2" l="1"/>
  <c r="O3817" i="2" l="1"/>
  <c r="R3817" i="2" s="1"/>
  <c r="P3817" i="2" l="1"/>
  <c r="I3818" i="2" s="1"/>
  <c r="N3818" i="2"/>
  <c r="O3818" i="2" l="1"/>
  <c r="P3818" i="2" s="1"/>
  <c r="I3819" i="2" s="1"/>
  <c r="R3818" i="2" l="1"/>
  <c r="N3819" i="2"/>
  <c r="O3819" i="2" l="1"/>
  <c r="R3819" i="2" s="1"/>
  <c r="P3819" i="2" l="1"/>
  <c r="I3820" i="2" s="1"/>
  <c r="N3820" i="2"/>
  <c r="O3820" i="2" l="1"/>
  <c r="P3820" i="2" s="1"/>
  <c r="I3821" i="2" s="1"/>
  <c r="R3820" i="2" l="1"/>
  <c r="N3821" i="2"/>
  <c r="O3821" i="2" l="1"/>
  <c r="P3821" i="2" s="1"/>
  <c r="I3822" i="2" s="1"/>
  <c r="R3821" i="2" l="1"/>
  <c r="N3822" i="2"/>
  <c r="O3822" i="2" l="1"/>
  <c r="P3822" i="2" s="1"/>
  <c r="I3823" i="2" s="1"/>
  <c r="R3822" i="2" l="1"/>
  <c r="N3823" i="2"/>
  <c r="O3823" i="2" l="1"/>
  <c r="R3823" i="2" s="1"/>
  <c r="P3823" i="2" l="1"/>
  <c r="I3824" i="2" s="1"/>
  <c r="N3824" i="2"/>
  <c r="O3824" i="2" l="1"/>
  <c r="P3824" i="2" s="1"/>
  <c r="I3825" i="2" s="1"/>
  <c r="R3824" i="2" l="1"/>
  <c r="N3825" i="2"/>
  <c r="O3825" i="2" l="1"/>
  <c r="R3825" i="2" s="1"/>
  <c r="P3825" i="2" l="1"/>
  <c r="I3826" i="2" s="1"/>
  <c r="N3826" i="2"/>
  <c r="O3826" i="2" l="1"/>
  <c r="R3826" i="2" s="1"/>
  <c r="P3826" i="2" l="1"/>
  <c r="I3827" i="2" s="1"/>
  <c r="N3827" i="2" l="1"/>
  <c r="O3827" i="2" l="1"/>
  <c r="R3827" i="2" s="1"/>
  <c r="P3827" i="2" l="1"/>
  <c r="I3828" i="2" s="1"/>
  <c r="N3828" i="2"/>
  <c r="O3828" i="2" l="1"/>
  <c r="P3828" i="2" s="1"/>
  <c r="I3829" i="2" s="1"/>
  <c r="R3828" i="2" l="1"/>
  <c r="N3829" i="2"/>
  <c r="O3829" i="2" l="1"/>
  <c r="R3829" i="2" s="1"/>
  <c r="P3829" i="2" l="1"/>
  <c r="I3830" i="2" s="1"/>
  <c r="N3830" i="2"/>
  <c r="O3830" i="2" l="1"/>
  <c r="P3830" i="2" s="1"/>
  <c r="I3831" i="2" s="1"/>
  <c r="R3830" i="2" l="1"/>
  <c r="N3831" i="2"/>
  <c r="O3831" i="2" l="1"/>
  <c r="R3831" i="2" s="1"/>
  <c r="P3831" i="2" l="1"/>
  <c r="I3832" i="2" s="1"/>
  <c r="N3832" i="2"/>
  <c r="O3832" i="2" l="1"/>
  <c r="R3832" i="2" s="1"/>
  <c r="P3832" i="2" l="1"/>
  <c r="I3833" i="2" s="1"/>
  <c r="N3833" i="2" l="1"/>
  <c r="O3833" i="2" l="1"/>
  <c r="R3833" i="2" s="1"/>
  <c r="P3833" i="2" l="1"/>
  <c r="I3834" i="2" s="1"/>
  <c r="N3834" i="2"/>
  <c r="O3834" i="2" l="1"/>
  <c r="P3834" i="2" s="1"/>
  <c r="I3835" i="2" s="1"/>
  <c r="R3834" i="2" l="1"/>
  <c r="N3835" i="2"/>
  <c r="O3835" i="2" l="1"/>
  <c r="P3835" i="2" s="1"/>
  <c r="I3836" i="2" s="1"/>
  <c r="R3835" i="2" l="1"/>
  <c r="N3836" i="2"/>
  <c r="O3836" i="2" l="1"/>
  <c r="R3836" i="2" s="1"/>
  <c r="P3836" i="2" l="1"/>
  <c r="I3837" i="2" s="1"/>
  <c r="N3837" i="2" l="1"/>
  <c r="O3837" i="2" l="1"/>
  <c r="R3837" i="2" s="1"/>
  <c r="P3837" i="2" l="1"/>
  <c r="I3838" i="2" s="1"/>
  <c r="N3838" i="2"/>
  <c r="O3838" i="2" l="1"/>
  <c r="R3838" i="2" s="1"/>
  <c r="P3838" i="2" l="1"/>
  <c r="I3839" i="2" s="1"/>
  <c r="N3839" i="2"/>
  <c r="O3839" i="2" l="1"/>
  <c r="R3839" i="2" s="1"/>
  <c r="P3839" i="2" l="1"/>
  <c r="I3840" i="2" s="1"/>
  <c r="N3840" i="2"/>
  <c r="O3840" i="2" l="1"/>
  <c r="R3840" i="2" s="1"/>
  <c r="P3840" i="2" l="1"/>
  <c r="I3841" i="2" s="1"/>
  <c r="N3841" i="2"/>
  <c r="O3841" i="2" l="1"/>
  <c r="P3841" i="2" s="1"/>
  <c r="I3842" i="2" s="1"/>
  <c r="R3841" i="2" l="1"/>
  <c r="N3842" i="2"/>
  <c r="O3842" i="2" l="1"/>
  <c r="R3842" i="2" s="1"/>
  <c r="P3842" i="2" l="1"/>
  <c r="I3843" i="2" s="1"/>
  <c r="N3843" i="2"/>
  <c r="O3843" i="2" l="1"/>
  <c r="R3843" i="2" s="1"/>
  <c r="P3843" i="2" l="1"/>
  <c r="I3844" i="2" s="1"/>
  <c r="N3844" i="2"/>
  <c r="O3844" i="2" l="1"/>
  <c r="R3844" i="2" s="1"/>
  <c r="P3844" i="2" l="1"/>
  <c r="I3845" i="2" s="1"/>
  <c r="N3845" i="2"/>
  <c r="O3845" i="2" l="1"/>
  <c r="R3845" i="2" s="1"/>
  <c r="P3845" i="2" l="1"/>
  <c r="I3846" i="2" s="1"/>
  <c r="N3846" i="2"/>
  <c r="O3846" i="2" l="1"/>
  <c r="P3846" i="2" s="1"/>
  <c r="I3847" i="2" s="1"/>
  <c r="R3846" i="2" l="1"/>
  <c r="N3847" i="2"/>
  <c r="O3847" i="2" l="1"/>
  <c r="P3847" i="2" s="1"/>
  <c r="I3848" i="2" s="1"/>
  <c r="R3847" i="2" l="1"/>
  <c r="N3848" i="2"/>
  <c r="O3848" i="2" l="1"/>
  <c r="P3848" i="2" s="1"/>
  <c r="I3849" i="2" s="1"/>
  <c r="R3848" i="2" l="1"/>
  <c r="N3849" i="2"/>
  <c r="O3849" i="2" l="1"/>
  <c r="R3849" i="2" s="1"/>
  <c r="P3849" i="2" l="1"/>
  <c r="I3850" i="2" s="1"/>
  <c r="N3850" i="2"/>
  <c r="O3850" i="2" l="1"/>
  <c r="R3850" i="2" s="1"/>
  <c r="P3850" i="2" l="1"/>
  <c r="I3851" i="2" s="1"/>
  <c r="N3851" i="2"/>
  <c r="O3851" i="2" l="1"/>
  <c r="R3851" i="2" s="1"/>
  <c r="P3851" i="2" l="1"/>
  <c r="I3852" i="2" s="1"/>
  <c r="N3852" i="2" l="1"/>
  <c r="O3852" i="2" l="1"/>
  <c r="R3852" i="2" s="1"/>
  <c r="P3852" i="2" l="1"/>
  <c r="I3853" i="2" s="1"/>
  <c r="N3853" i="2" l="1"/>
  <c r="O3853" i="2" l="1"/>
  <c r="R3853" i="2" s="1"/>
  <c r="P3853" i="2" l="1"/>
  <c r="I3854" i="2" s="1"/>
  <c r="N3854" i="2"/>
  <c r="O3854" i="2" l="1"/>
  <c r="P3854" i="2" s="1"/>
  <c r="I3855" i="2" s="1"/>
  <c r="R3854" i="2" l="1"/>
  <c r="N3855" i="2"/>
  <c r="O3855" i="2" l="1"/>
  <c r="R3855" i="2" s="1"/>
  <c r="P3855" i="2" l="1"/>
  <c r="I3856" i="2" s="1"/>
  <c r="N3856" i="2"/>
  <c r="O3856" i="2" l="1"/>
  <c r="P3856" i="2" s="1"/>
  <c r="I3857" i="2" s="1"/>
  <c r="R3856" i="2" l="1"/>
  <c r="N3857" i="2"/>
  <c r="O3857" i="2" l="1"/>
  <c r="R3857" i="2" s="1"/>
  <c r="P3857" i="2" l="1"/>
  <c r="I3858" i="2" s="1"/>
  <c r="N3858" i="2"/>
  <c r="O3858" i="2" l="1"/>
  <c r="R3858" i="2" s="1"/>
  <c r="P3858" i="2" l="1"/>
  <c r="I3859" i="2" s="1"/>
  <c r="N3859" i="2" l="1"/>
  <c r="O3859" i="2" l="1"/>
  <c r="R3859" i="2" s="1"/>
  <c r="P3859" i="2" l="1"/>
  <c r="I3860" i="2" s="1"/>
  <c r="N3860" i="2"/>
  <c r="O3860" i="2" l="1"/>
  <c r="R3860" i="2" s="1"/>
  <c r="P3860" i="2" l="1"/>
  <c r="I3861" i="2" s="1"/>
  <c r="N3861" i="2"/>
  <c r="O3861" i="2" l="1"/>
  <c r="R3861" i="2" s="1"/>
  <c r="P3861" i="2" l="1"/>
  <c r="I3862" i="2" s="1"/>
  <c r="N3862" i="2"/>
  <c r="O3862" i="2" l="1"/>
  <c r="R3862" i="2" s="1"/>
  <c r="P3862" i="2" l="1"/>
  <c r="I3863" i="2" s="1"/>
  <c r="N3863" i="2"/>
  <c r="O3863" i="2" l="1"/>
  <c r="P3863" i="2" s="1"/>
  <c r="I3864" i="2" s="1"/>
  <c r="R3863" i="2" l="1"/>
  <c r="N3864" i="2"/>
  <c r="O3864" i="2" l="1"/>
  <c r="P3864" i="2" s="1"/>
  <c r="I3865" i="2" s="1"/>
  <c r="R3864" i="2" l="1"/>
  <c r="N3865" i="2"/>
  <c r="O3865" i="2" l="1"/>
  <c r="R3865" i="2" s="1"/>
  <c r="P3865" i="2" l="1"/>
  <c r="I3866" i="2" s="1"/>
  <c r="N3866" i="2"/>
  <c r="O3866" i="2" l="1"/>
  <c r="P3866" i="2" s="1"/>
  <c r="I3867" i="2" s="1"/>
  <c r="R3866" i="2" l="1"/>
  <c r="N3867" i="2"/>
  <c r="O3867" i="2" l="1"/>
  <c r="R3867" i="2" s="1"/>
  <c r="P3867" i="2" l="1"/>
  <c r="I3868" i="2" s="1"/>
  <c r="N3868" i="2"/>
  <c r="O3868" i="2" l="1"/>
  <c r="R3868" i="2" s="1"/>
  <c r="P3868" i="2" l="1"/>
  <c r="I3869" i="2" s="1"/>
  <c r="N3869" i="2"/>
  <c r="O3869" i="2" l="1"/>
  <c r="R3869" i="2" s="1"/>
  <c r="P3869" i="2" l="1"/>
  <c r="I3870" i="2" s="1"/>
  <c r="N3870" i="2"/>
  <c r="O3870" i="2" l="1"/>
  <c r="P3870" i="2" s="1"/>
  <c r="I3871" i="2" s="1"/>
  <c r="R3870" i="2" l="1"/>
  <c r="N3871" i="2"/>
  <c r="O3871" i="2" l="1"/>
  <c r="R3871" i="2" s="1"/>
  <c r="P3871" i="2" l="1"/>
  <c r="I3872" i="2" s="1"/>
  <c r="N3872" i="2"/>
  <c r="O3872" i="2" l="1"/>
  <c r="P3872" i="2" s="1"/>
  <c r="I3873" i="2" s="1"/>
  <c r="R3872" i="2" l="1"/>
  <c r="N3873" i="2"/>
  <c r="O3873" i="2" l="1"/>
  <c r="R3873" i="2" s="1"/>
  <c r="P3873" i="2" l="1"/>
  <c r="I3874" i="2" s="1"/>
  <c r="N3874" i="2"/>
  <c r="O3874" i="2" l="1"/>
  <c r="R3874" i="2" s="1"/>
  <c r="P3874" i="2" l="1"/>
  <c r="I3875" i="2" s="1"/>
  <c r="N3875" i="2"/>
  <c r="O3875" i="2" l="1"/>
  <c r="R3875" i="2" s="1"/>
  <c r="P3875" i="2" l="1"/>
  <c r="I3876" i="2" s="1"/>
  <c r="N3876" i="2"/>
  <c r="O3876" i="2" l="1"/>
  <c r="R3876" i="2" s="1"/>
  <c r="P3876" i="2" l="1"/>
  <c r="I3877" i="2" s="1"/>
  <c r="N3877" i="2"/>
  <c r="O3877" i="2" l="1"/>
  <c r="R3877" i="2" s="1"/>
  <c r="P3877" i="2" l="1"/>
  <c r="I3878" i="2" s="1"/>
  <c r="N3878" i="2"/>
  <c r="O3878" i="2" l="1"/>
  <c r="P3878" i="2" s="1"/>
  <c r="I3879" i="2" s="1"/>
  <c r="R3878" i="2" l="1"/>
  <c r="N3879" i="2"/>
  <c r="O3879" i="2" l="1"/>
  <c r="R3879" i="2" s="1"/>
  <c r="P3879" i="2" l="1"/>
  <c r="I3880" i="2" s="1"/>
  <c r="N3880" i="2"/>
  <c r="O3880" i="2" l="1"/>
  <c r="P3880" i="2" s="1"/>
  <c r="I3881" i="2" s="1"/>
  <c r="R3880" i="2" l="1"/>
  <c r="N3881" i="2"/>
  <c r="O3881" i="2" l="1"/>
  <c r="R3881" i="2" s="1"/>
  <c r="P3881" i="2" l="1"/>
  <c r="I3882" i="2" s="1"/>
  <c r="N3882" i="2"/>
  <c r="O3882" i="2" l="1"/>
  <c r="P3882" i="2" s="1"/>
  <c r="I3883" i="2" s="1"/>
  <c r="R3882" i="2" l="1"/>
  <c r="N3883" i="2"/>
  <c r="O3883" i="2" l="1"/>
  <c r="P3883" i="2" s="1"/>
  <c r="I3884" i="2" s="1"/>
  <c r="R3883" i="2" l="1"/>
  <c r="N3884" i="2"/>
  <c r="O3884" i="2" l="1"/>
  <c r="P3884" i="2" s="1"/>
  <c r="I3885" i="2" s="1"/>
  <c r="R3884" i="2" l="1"/>
  <c r="N3885" i="2"/>
  <c r="O3885" i="2" l="1"/>
  <c r="R3885" i="2" s="1"/>
  <c r="P3885" i="2" l="1"/>
  <c r="I3886" i="2" s="1"/>
  <c r="N3886" i="2"/>
  <c r="O3886" i="2" l="1"/>
  <c r="R3886" i="2" s="1"/>
  <c r="P3886" i="2" l="1"/>
  <c r="I3887" i="2" s="1"/>
  <c r="N3887" i="2"/>
  <c r="O3887" i="2" l="1"/>
  <c r="R3887" i="2" s="1"/>
  <c r="P3887" i="2" l="1"/>
  <c r="I3888" i="2" s="1"/>
  <c r="N3888" i="2"/>
  <c r="O3888" i="2" l="1"/>
  <c r="R3888" i="2" s="1"/>
  <c r="P3888" i="2" l="1"/>
  <c r="I3889" i="2" s="1"/>
  <c r="N3889" i="2"/>
  <c r="O3889" i="2" l="1"/>
  <c r="P3889" i="2" s="1"/>
  <c r="I3890" i="2" s="1"/>
  <c r="R3889" i="2" l="1"/>
  <c r="N3890" i="2"/>
  <c r="O3890" i="2" l="1"/>
  <c r="P3890" i="2" s="1"/>
  <c r="I3891" i="2" s="1"/>
  <c r="R3890" i="2" l="1"/>
  <c r="N3891" i="2"/>
  <c r="O3891" i="2" l="1"/>
  <c r="R3891" i="2" s="1"/>
  <c r="P3891" i="2" l="1"/>
  <c r="I3892" i="2" s="1"/>
  <c r="N3892" i="2"/>
  <c r="O3892" i="2" l="1"/>
  <c r="P3892" i="2" s="1"/>
  <c r="I3893" i="2" s="1"/>
  <c r="R3892" i="2" l="1"/>
  <c r="N3893" i="2"/>
  <c r="O3893" i="2" l="1"/>
  <c r="R3893" i="2" s="1"/>
  <c r="P3893" i="2" l="1"/>
  <c r="I3894" i="2" s="1"/>
  <c r="N3894" i="2"/>
  <c r="O3894" i="2" l="1"/>
  <c r="R3894" i="2" s="1"/>
  <c r="P3894" i="2" l="1"/>
  <c r="I3895" i="2" s="1"/>
  <c r="N3895" i="2" l="1"/>
  <c r="O3895" i="2" l="1"/>
  <c r="P3895" i="2" s="1"/>
  <c r="I3896" i="2" s="1"/>
  <c r="R3895" i="2" l="1"/>
  <c r="N3896" i="2"/>
  <c r="O3896" i="2" l="1"/>
  <c r="P3896" i="2" s="1"/>
  <c r="I3897" i="2" s="1"/>
  <c r="R3896" i="2" l="1"/>
  <c r="N3897" i="2"/>
  <c r="O3897" i="2" l="1"/>
  <c r="R3897" i="2" s="1"/>
  <c r="P3897" i="2" l="1"/>
  <c r="I3898" i="2" s="1"/>
  <c r="N3898" i="2"/>
  <c r="O3898" i="2" l="1"/>
  <c r="P3898" i="2" s="1"/>
  <c r="I3899" i="2" s="1"/>
  <c r="R3898" i="2" l="1"/>
  <c r="N3899" i="2"/>
  <c r="O3899" i="2" l="1"/>
  <c r="R3899" i="2" s="1"/>
  <c r="P3899" i="2" l="1"/>
  <c r="I3900" i="2" s="1"/>
  <c r="N3900" i="2"/>
  <c r="O3900" i="2" l="1"/>
  <c r="P3900" i="2" s="1"/>
  <c r="I3901" i="2" s="1"/>
  <c r="R3900" i="2" l="1"/>
  <c r="N3901" i="2"/>
  <c r="O3901" i="2" l="1"/>
  <c r="P3901" i="2" s="1"/>
  <c r="I3902" i="2" s="1"/>
  <c r="R3901" i="2" l="1"/>
  <c r="N3902" i="2"/>
  <c r="O3902" i="2" l="1"/>
  <c r="P3902" i="2" s="1"/>
  <c r="I3903" i="2" s="1"/>
  <c r="R3902" i="2" l="1"/>
  <c r="N3903" i="2"/>
  <c r="O3903" i="2" l="1"/>
  <c r="R3903" i="2" s="1"/>
  <c r="P3903" i="2" l="1"/>
  <c r="I3904" i="2" s="1"/>
  <c r="N3904" i="2"/>
  <c r="O3904" i="2" l="1"/>
  <c r="P3904" i="2" s="1"/>
  <c r="I3905" i="2" s="1"/>
  <c r="R3904" i="2" l="1"/>
  <c r="N3905" i="2"/>
  <c r="O3905" i="2" l="1"/>
  <c r="R3905" i="2" s="1"/>
  <c r="P3905" i="2" l="1"/>
  <c r="I3906" i="2" s="1"/>
  <c r="N3906" i="2"/>
  <c r="O3906" i="2" l="1"/>
  <c r="P3906" i="2" s="1"/>
  <c r="I3907" i="2" s="1"/>
  <c r="R3906" i="2" l="1"/>
  <c r="N3907" i="2"/>
  <c r="O3907" i="2" l="1"/>
  <c r="R3907" i="2" s="1"/>
  <c r="P3907" i="2" l="1"/>
  <c r="I3908" i="2" s="1"/>
  <c r="N3908" i="2"/>
  <c r="O3908" i="2" l="1"/>
  <c r="P3908" i="2" s="1"/>
  <c r="I3909" i="2" s="1"/>
  <c r="R3908" i="2" l="1"/>
  <c r="N3909" i="2"/>
  <c r="O3909" i="2" l="1"/>
  <c r="R3909" i="2" s="1"/>
  <c r="P3909" i="2" l="1"/>
  <c r="I3910" i="2" s="1"/>
  <c r="N3910" i="2"/>
  <c r="O3910" i="2" l="1"/>
  <c r="P3910" i="2" s="1"/>
  <c r="I3911" i="2" s="1"/>
  <c r="R3910" i="2" l="1"/>
  <c r="N3911" i="2"/>
  <c r="O3911" i="2" l="1"/>
  <c r="R3911" i="2" s="1"/>
  <c r="P3911" i="2" l="1"/>
  <c r="I3912" i="2" s="1"/>
  <c r="N3912" i="2"/>
  <c r="O3912" i="2" l="1"/>
  <c r="P3912" i="2" s="1"/>
  <c r="I3913" i="2" s="1"/>
  <c r="R3912" i="2" l="1"/>
  <c r="N3913" i="2"/>
  <c r="O3913" i="2" l="1"/>
  <c r="R3913" i="2" s="1"/>
  <c r="P3913" i="2" l="1"/>
  <c r="I3914" i="2" s="1"/>
  <c r="N3914" i="2"/>
  <c r="O3914" i="2" l="1"/>
  <c r="P3914" i="2" s="1"/>
  <c r="I3915" i="2" s="1"/>
  <c r="R3914" i="2" l="1"/>
  <c r="N3915" i="2"/>
  <c r="O3915" i="2" l="1"/>
  <c r="R3915" i="2" s="1"/>
  <c r="P3915" i="2" l="1"/>
  <c r="I3916" i="2" s="1"/>
  <c r="N3916" i="2" l="1"/>
  <c r="O3916" i="2" l="1"/>
  <c r="P3916" i="2" s="1"/>
  <c r="I3917" i="2" s="1"/>
  <c r="R3916" i="2" l="1"/>
  <c r="N3917" i="2"/>
  <c r="O3917" i="2" l="1"/>
  <c r="R3917" i="2" s="1"/>
  <c r="P3917" i="2" l="1"/>
  <c r="I3918" i="2" s="1"/>
  <c r="N3918" i="2"/>
  <c r="O3918" i="2" l="1"/>
  <c r="P3918" i="2" s="1"/>
  <c r="I3919" i="2" s="1"/>
  <c r="R3918" i="2" l="1"/>
  <c r="N3919" i="2"/>
  <c r="O3919" i="2" l="1"/>
  <c r="P3919" i="2" s="1"/>
  <c r="I3920" i="2" s="1"/>
  <c r="R3919" i="2" l="1"/>
  <c r="N3920" i="2"/>
  <c r="O3920" i="2" l="1"/>
  <c r="P3920" i="2" s="1"/>
  <c r="I3921" i="2" s="1"/>
  <c r="R3920" i="2" l="1"/>
  <c r="N3921" i="2"/>
  <c r="O3921" i="2" l="1"/>
  <c r="R3921" i="2" s="1"/>
  <c r="P3921" i="2" l="1"/>
  <c r="I3922" i="2" s="1"/>
  <c r="N3922" i="2"/>
  <c r="O3922" i="2" l="1"/>
  <c r="R3922" i="2" s="1"/>
  <c r="P3922" i="2" l="1"/>
  <c r="I3923" i="2" s="1"/>
  <c r="N3923" i="2" l="1"/>
  <c r="O3923" i="2" l="1"/>
  <c r="P3923" i="2" s="1"/>
  <c r="I3924" i="2" s="1"/>
  <c r="R3923" i="2" l="1"/>
  <c r="N3924" i="2"/>
  <c r="O3924" i="2" l="1"/>
  <c r="R3924" i="2" s="1"/>
  <c r="P3924" i="2" l="1"/>
  <c r="I3925" i="2" s="1"/>
  <c r="N3925" i="2" l="1"/>
  <c r="O3925" i="2" l="1"/>
  <c r="R3925" i="2" s="1"/>
  <c r="P3925" i="2" l="1"/>
  <c r="I3926" i="2" s="1"/>
  <c r="N3926" i="2"/>
  <c r="O3926" i="2" l="1"/>
  <c r="P3926" i="2" s="1"/>
  <c r="I3927" i="2" s="1"/>
  <c r="R3926" i="2" l="1"/>
  <c r="N3927" i="2"/>
  <c r="O3927" i="2" l="1"/>
  <c r="P3927" i="2" s="1"/>
  <c r="I3928" i="2" s="1"/>
  <c r="R3927" i="2" l="1"/>
  <c r="N3928" i="2"/>
  <c r="O3928" i="2" l="1"/>
  <c r="P3928" i="2" s="1"/>
  <c r="I3929" i="2" s="1"/>
  <c r="R3928" i="2" l="1"/>
  <c r="N3929" i="2"/>
  <c r="O3929" i="2" l="1"/>
  <c r="R3929" i="2" s="1"/>
  <c r="P3929" i="2" l="1"/>
  <c r="I3930" i="2" s="1"/>
  <c r="N3930" i="2"/>
  <c r="O3930" i="2" l="1"/>
  <c r="P3930" i="2" s="1"/>
  <c r="I3931" i="2" s="1"/>
  <c r="R3930" i="2" l="1"/>
  <c r="N3931" i="2"/>
  <c r="O3931" i="2" l="1"/>
  <c r="R3931" i="2" s="1"/>
  <c r="P3931" i="2" l="1"/>
  <c r="I3932" i="2" s="1"/>
  <c r="N3932" i="2"/>
  <c r="O3932" i="2" l="1"/>
  <c r="P3932" i="2" s="1"/>
  <c r="I3933" i="2" s="1"/>
  <c r="R3932" i="2" l="1"/>
  <c r="N3933" i="2"/>
  <c r="O3933" i="2" l="1"/>
  <c r="P3933" i="2" s="1"/>
  <c r="I3934" i="2" s="1"/>
  <c r="R3933" i="2" l="1"/>
  <c r="N3934" i="2"/>
  <c r="O3934" i="2" l="1"/>
  <c r="P3934" i="2" s="1"/>
  <c r="I3935" i="2" s="1"/>
  <c r="R3934" i="2" l="1"/>
  <c r="N3935" i="2"/>
  <c r="O3935" i="2" l="1"/>
  <c r="R3935" i="2" s="1"/>
  <c r="P3935" i="2" l="1"/>
  <c r="I3936" i="2" s="1"/>
  <c r="N3936" i="2"/>
  <c r="O3936" i="2" l="1"/>
  <c r="P3936" i="2" s="1"/>
  <c r="I3937" i="2" s="1"/>
  <c r="R3936" i="2" l="1"/>
  <c r="N3937" i="2"/>
  <c r="O3937" i="2" l="1"/>
  <c r="R3937" i="2" s="1"/>
  <c r="P3937" i="2" l="1"/>
  <c r="I3938" i="2" s="1"/>
  <c r="N3938" i="2"/>
  <c r="O3938" i="2" l="1"/>
  <c r="P3938" i="2" s="1"/>
  <c r="I3939" i="2" s="1"/>
  <c r="R3938" i="2" l="1"/>
  <c r="N3939" i="2"/>
  <c r="O3939" i="2" l="1"/>
  <c r="P3939" i="2" s="1"/>
  <c r="I3940" i="2" s="1"/>
  <c r="R3939" i="2" l="1"/>
  <c r="N3940" i="2"/>
  <c r="O3940" i="2" l="1"/>
  <c r="P3940" i="2" s="1"/>
  <c r="I3941" i="2" s="1"/>
  <c r="R3940" i="2" l="1"/>
  <c r="N3941" i="2"/>
  <c r="O3941" i="2" l="1"/>
  <c r="R3941" i="2" s="1"/>
  <c r="P3941" i="2" l="1"/>
  <c r="I3942" i="2" s="1"/>
  <c r="N3942" i="2"/>
  <c r="O3942" i="2" l="1"/>
  <c r="P3942" i="2" s="1"/>
  <c r="I3943" i="2" s="1"/>
  <c r="R3942" i="2" l="1"/>
  <c r="N3943" i="2"/>
  <c r="O3943" i="2" l="1"/>
  <c r="R3943" i="2" s="1"/>
  <c r="P3943" i="2" l="1"/>
  <c r="I3944" i="2" s="1"/>
  <c r="N3944" i="2"/>
  <c r="O3944" i="2" l="1"/>
  <c r="P3944" i="2" s="1"/>
  <c r="I3945" i="2" s="1"/>
  <c r="R3944" i="2" l="1"/>
  <c r="N3945" i="2"/>
  <c r="O3945" i="2" l="1"/>
  <c r="P3945" i="2" s="1"/>
  <c r="I3946" i="2" s="1"/>
  <c r="R3945" i="2" l="1"/>
  <c r="N3946" i="2"/>
  <c r="O3946" i="2" l="1"/>
  <c r="P3946" i="2" s="1"/>
  <c r="I3947" i="2" s="1"/>
  <c r="R3946" i="2" l="1"/>
  <c r="N3947" i="2"/>
  <c r="O3947" i="2" l="1"/>
  <c r="R3947" i="2" s="1"/>
  <c r="P3947" i="2" l="1"/>
  <c r="I3948" i="2" s="1"/>
  <c r="N3948" i="2"/>
  <c r="O3948" i="2" l="1"/>
  <c r="P3948" i="2" s="1"/>
  <c r="I3949" i="2" s="1"/>
  <c r="R3948" i="2" l="1"/>
  <c r="N3949" i="2"/>
  <c r="O3949" i="2" l="1"/>
  <c r="P3949" i="2" s="1"/>
  <c r="I3950" i="2" s="1"/>
  <c r="R3949" i="2" l="1"/>
  <c r="N3950" i="2"/>
  <c r="O3950" i="2" l="1"/>
  <c r="P3950" i="2" s="1"/>
  <c r="I3951" i="2" s="1"/>
  <c r="R3950" i="2" l="1"/>
  <c r="N3951" i="2"/>
  <c r="O3951" i="2" l="1"/>
  <c r="R3951" i="2" s="1"/>
  <c r="P3951" i="2" l="1"/>
  <c r="I3952" i="2" s="1"/>
  <c r="N3952" i="2"/>
  <c r="O3952" i="2" l="1"/>
  <c r="R3952" i="2" s="1"/>
  <c r="P3952" i="2" l="1"/>
  <c r="I3953" i="2" s="1"/>
  <c r="N3953" i="2" l="1"/>
  <c r="O3953" i="2" l="1"/>
  <c r="R3953" i="2" s="1"/>
  <c r="P3953" i="2" l="1"/>
  <c r="I3954" i="2" s="1"/>
  <c r="N3954" i="2"/>
  <c r="O3954" i="2" l="1"/>
  <c r="P3954" i="2" s="1"/>
  <c r="I3955" i="2" s="1"/>
  <c r="R3954" i="2" l="1"/>
  <c r="N3955" i="2"/>
  <c r="O3955" i="2" l="1"/>
  <c r="P3955" i="2" s="1"/>
  <c r="I3956" i="2" s="1"/>
  <c r="R3955" i="2" l="1"/>
  <c r="N3956" i="2"/>
  <c r="O3956" i="2" l="1"/>
  <c r="P3956" i="2" s="1"/>
  <c r="I3957" i="2" s="1"/>
  <c r="R3956" i="2" l="1"/>
  <c r="N3957" i="2"/>
  <c r="O3957" i="2" l="1"/>
  <c r="R3957" i="2" s="1"/>
  <c r="P3957" i="2" l="1"/>
  <c r="I3958" i="2" s="1"/>
  <c r="N3958" i="2"/>
  <c r="O3958" i="2" l="1"/>
  <c r="P3958" i="2" s="1"/>
  <c r="I3959" i="2" s="1"/>
  <c r="R3958" i="2" l="1"/>
  <c r="N3959" i="2"/>
  <c r="O3959" i="2" l="1"/>
  <c r="R3959" i="2" s="1"/>
  <c r="P3959" i="2" l="1"/>
  <c r="I3960" i="2" s="1"/>
  <c r="N3960" i="2"/>
  <c r="O3960" i="2" l="1"/>
  <c r="P3960" i="2" s="1"/>
  <c r="I3961" i="2" s="1"/>
  <c r="R3960" i="2" l="1"/>
  <c r="N3961" i="2"/>
  <c r="O3961" i="2" l="1"/>
  <c r="P3961" i="2" s="1"/>
  <c r="I3962" i="2" s="1"/>
  <c r="R3961" i="2" l="1"/>
  <c r="N3962" i="2"/>
  <c r="O3962" i="2" l="1"/>
  <c r="P3962" i="2" s="1"/>
  <c r="I3963" i="2" s="1"/>
  <c r="R3962" i="2" l="1"/>
  <c r="N3963" i="2"/>
  <c r="O3963" i="2" l="1"/>
  <c r="R3963" i="2" s="1"/>
  <c r="P3963" i="2" l="1"/>
  <c r="I3964" i="2" s="1"/>
  <c r="N3964" i="2"/>
  <c r="O3964" i="2" l="1"/>
  <c r="P3964" i="2" s="1"/>
  <c r="I3965" i="2" s="1"/>
  <c r="R3964" i="2" l="1"/>
  <c r="N3965" i="2"/>
  <c r="O3965" i="2" l="1"/>
  <c r="R3965" i="2" s="1"/>
  <c r="P3965" i="2" l="1"/>
  <c r="I3966" i="2" s="1"/>
  <c r="N3966" i="2"/>
  <c r="O3966" i="2" l="1"/>
  <c r="R3966" i="2" s="1"/>
  <c r="P3966" i="2" l="1"/>
  <c r="I3967" i="2" s="1"/>
  <c r="N3967" i="2" l="1"/>
  <c r="O3967" i="2" l="1"/>
  <c r="R3967" i="2" s="1"/>
  <c r="P3967" i="2" l="1"/>
  <c r="I3968" i="2" s="1"/>
  <c r="N3968" i="2"/>
  <c r="O3968" i="2" l="1"/>
  <c r="P3968" i="2" s="1"/>
  <c r="I3969" i="2" s="1"/>
  <c r="R3968" i="2" l="1"/>
  <c r="N3969" i="2"/>
  <c r="O3969" i="2" l="1"/>
  <c r="R3969" i="2" s="1"/>
  <c r="P3969" i="2" l="1"/>
  <c r="I3970" i="2" s="1"/>
  <c r="N3970" i="2"/>
  <c r="O3970" i="2" l="1"/>
  <c r="P3970" i="2" s="1"/>
  <c r="I3971" i="2" s="1"/>
  <c r="R3970" i="2" l="1"/>
  <c r="N3971" i="2"/>
  <c r="O3971" i="2" l="1"/>
  <c r="P3971" i="2" s="1"/>
  <c r="I3972" i="2" s="1"/>
  <c r="R3971" i="2" l="1"/>
  <c r="N3972" i="2"/>
  <c r="O3972" i="2" l="1"/>
  <c r="R3972" i="2" s="1"/>
  <c r="P3972" i="2" l="1"/>
  <c r="I3973" i="2" s="1"/>
  <c r="N3973" i="2" l="1"/>
  <c r="O3973" i="2" l="1"/>
  <c r="R3973" i="2" s="1"/>
  <c r="P3973" i="2" l="1"/>
  <c r="I3974" i="2" s="1"/>
  <c r="N3974" i="2"/>
  <c r="O3974" i="2" l="1"/>
  <c r="P3974" i="2" s="1"/>
  <c r="I3975" i="2" s="1"/>
  <c r="R3974" i="2" l="1"/>
  <c r="N3975" i="2"/>
  <c r="O3975" i="2" l="1"/>
  <c r="R3975" i="2" s="1"/>
  <c r="P3975" i="2" l="1"/>
  <c r="I3976" i="2" s="1"/>
  <c r="N3976" i="2"/>
  <c r="O3976" i="2" l="1"/>
  <c r="P3976" i="2" s="1"/>
  <c r="I3977" i="2" s="1"/>
  <c r="R3976" i="2" l="1"/>
  <c r="N3977" i="2"/>
  <c r="O3977" i="2" l="1"/>
  <c r="P3977" i="2" s="1"/>
  <c r="I3978" i="2" s="1"/>
  <c r="R3977" i="2" l="1"/>
  <c r="N3978" i="2"/>
  <c r="O3978" i="2" l="1"/>
  <c r="R3978" i="2" s="1"/>
  <c r="P3978" i="2" l="1"/>
  <c r="I3979" i="2" s="1"/>
  <c r="N3979" i="2" l="1"/>
  <c r="O3979" i="2" l="1"/>
  <c r="R3979" i="2" s="1"/>
  <c r="P3979" i="2" l="1"/>
  <c r="I3980" i="2" s="1"/>
  <c r="N3980" i="2"/>
  <c r="O3980" i="2" l="1"/>
  <c r="P3980" i="2" s="1"/>
  <c r="I3981" i="2" s="1"/>
  <c r="R3980" i="2" l="1"/>
  <c r="N3981" i="2"/>
  <c r="O3981" i="2" l="1"/>
  <c r="R3981" i="2" s="1"/>
  <c r="P3981" i="2" l="1"/>
  <c r="I3982" i="2" s="1"/>
  <c r="N3982" i="2"/>
  <c r="O3982" i="2" l="1"/>
  <c r="P3982" i="2" s="1"/>
  <c r="I3983" i="2" s="1"/>
  <c r="R3982" i="2" l="1"/>
  <c r="N3983" i="2"/>
  <c r="O3983" i="2" l="1"/>
  <c r="P3983" i="2" s="1"/>
  <c r="I3984" i="2" s="1"/>
  <c r="R3983" i="2" l="1"/>
  <c r="N3984" i="2"/>
  <c r="O3984" i="2" l="1"/>
  <c r="P3984" i="2" s="1"/>
  <c r="I3985" i="2" s="1"/>
  <c r="R3984" i="2" l="1"/>
  <c r="N3985" i="2"/>
  <c r="O3985" i="2" l="1"/>
  <c r="R3985" i="2" s="1"/>
  <c r="P3985" i="2" l="1"/>
  <c r="I3986" i="2" s="1"/>
  <c r="N3986" i="2" s="1"/>
  <c r="O3986" i="2" l="1"/>
  <c r="R3986" i="2" s="1"/>
  <c r="P3986" i="2" l="1"/>
  <c r="I3987" i="2" s="1"/>
  <c r="N3987" i="2" l="1"/>
  <c r="O3987" i="2" l="1"/>
  <c r="P3987" i="2" s="1"/>
  <c r="I3988" i="2" s="1"/>
  <c r="R3987" i="2" l="1"/>
  <c r="N3988" i="2"/>
  <c r="O3988" i="2" l="1"/>
  <c r="P3988" i="2" s="1"/>
  <c r="I3989" i="2" s="1"/>
  <c r="R3988" i="2" l="1"/>
  <c r="N3989" i="2"/>
  <c r="O3989" i="2" l="1"/>
  <c r="R3989" i="2" s="1"/>
  <c r="P3989" i="2" l="1"/>
  <c r="I3990" i="2" s="1"/>
  <c r="N3990" i="2"/>
  <c r="O3990" i="2" l="1"/>
  <c r="P3990" i="2" s="1"/>
  <c r="I3991" i="2" s="1"/>
  <c r="R3990" i="2" l="1"/>
  <c r="N3991" i="2"/>
  <c r="O3991" i="2" l="1"/>
  <c r="R3991" i="2" s="1"/>
  <c r="P3991" i="2" l="1"/>
  <c r="I3992" i="2" s="1"/>
  <c r="N3992" i="2" s="1"/>
  <c r="O3992" i="2" l="1"/>
  <c r="R3992" i="2" s="1"/>
  <c r="P3992" i="2" l="1"/>
  <c r="I3993" i="2" s="1"/>
  <c r="N3993" i="2" l="1"/>
  <c r="O3993" i="2" l="1"/>
  <c r="P3993" i="2" s="1"/>
  <c r="I3994" i="2" s="1"/>
  <c r="R3993" i="2" l="1"/>
  <c r="N3994" i="2"/>
  <c r="O3994" i="2" l="1"/>
  <c r="P3994" i="2" s="1"/>
  <c r="I3995" i="2" s="1"/>
  <c r="R3994" i="2" l="1"/>
  <c r="N3995" i="2"/>
  <c r="O3995" i="2" l="1"/>
  <c r="R3995" i="2" s="1"/>
  <c r="P3995" i="2" l="1"/>
  <c r="I3996" i="2" s="1"/>
  <c r="N3996" i="2"/>
  <c r="O3996" i="2" l="1"/>
  <c r="R3996" i="2" s="1"/>
  <c r="P3996" i="2" l="1"/>
  <c r="I3997" i="2" s="1"/>
  <c r="N3997" i="2"/>
  <c r="O3997" i="2" l="1"/>
  <c r="P3997" i="2" s="1"/>
  <c r="I3998" i="2" s="1"/>
  <c r="R3997" i="2" l="1"/>
  <c r="N3998" i="2"/>
  <c r="O3998" i="2" l="1"/>
  <c r="P3998" i="2" s="1"/>
  <c r="I3999" i="2" s="1"/>
  <c r="R3998" i="2" l="1"/>
  <c r="N3999" i="2"/>
  <c r="O3999" i="2" l="1"/>
  <c r="R3999" i="2" s="1"/>
  <c r="P3999" i="2" l="1"/>
  <c r="I4000" i="2" s="1"/>
  <c r="N4000" i="2"/>
  <c r="O4000" i="2" l="1"/>
  <c r="P4000" i="2" s="1"/>
  <c r="I4001" i="2" s="1"/>
  <c r="R4000" i="2" l="1"/>
  <c r="N4001" i="2"/>
  <c r="O4001" i="2" l="1"/>
  <c r="R4001" i="2" s="1"/>
  <c r="P4001" i="2" l="1"/>
  <c r="I4002" i="2" s="1"/>
  <c r="N4002" i="2"/>
  <c r="O4002" i="2" l="1"/>
  <c r="P4002" i="2" s="1"/>
  <c r="I4003" i="2" s="1"/>
  <c r="R4002" i="2" l="1"/>
  <c r="N4003" i="2"/>
  <c r="O4003" i="2" l="1"/>
  <c r="R4003" i="2" s="1"/>
  <c r="P4003" i="2" l="1"/>
  <c r="I4004" i="2" s="1"/>
  <c r="N4004" i="2"/>
  <c r="O4004" i="2" l="1"/>
  <c r="R4004" i="2" s="1"/>
  <c r="P4004" i="2" l="1"/>
  <c r="I4005" i="2" s="1"/>
  <c r="N4005" i="2" l="1"/>
  <c r="O4005" i="2" l="1"/>
  <c r="P4005" i="2" s="1"/>
  <c r="I4006" i="2" s="1"/>
  <c r="R4005" i="2" l="1"/>
  <c r="N4006" i="2"/>
  <c r="O4006" i="2" l="1"/>
  <c r="R4006" i="2" s="1"/>
  <c r="P4006" i="2" l="1"/>
  <c r="I4007" i="2" s="1"/>
  <c r="N4007" i="2"/>
  <c r="O4007" i="2" l="1"/>
  <c r="R4007" i="2" s="1"/>
  <c r="P4007" i="2" l="1"/>
  <c r="I4008" i="2" s="1"/>
  <c r="N4008" i="2"/>
  <c r="O4008" i="2" l="1"/>
  <c r="P4008" i="2" s="1"/>
  <c r="I4009" i="2" s="1"/>
  <c r="R4008" i="2" l="1"/>
  <c r="N4009" i="2"/>
  <c r="O4009" i="2" l="1"/>
  <c r="R4009" i="2" s="1"/>
  <c r="P4009" i="2" l="1"/>
  <c r="I4010" i="2" s="1"/>
  <c r="N4010" i="2"/>
  <c r="O4010" i="2" l="1"/>
  <c r="R4010" i="2" s="1"/>
  <c r="P4010" i="2" l="1"/>
  <c r="I4011" i="2" s="1"/>
  <c r="N4011" i="2" l="1"/>
  <c r="O4011" i="2" l="1"/>
  <c r="P4011" i="2" s="1"/>
  <c r="I4012" i="2" s="1"/>
  <c r="R4011" i="2" l="1"/>
  <c r="N4012" i="2"/>
  <c r="O4012" i="2" l="1"/>
  <c r="P4012" i="2" s="1"/>
  <c r="I4013" i="2" s="1"/>
  <c r="R4012" i="2" l="1"/>
  <c r="N4013" i="2"/>
  <c r="O4013" i="2" l="1"/>
  <c r="R4013" i="2" s="1"/>
  <c r="P4013" i="2" l="1"/>
  <c r="I4014" i="2" s="1"/>
  <c r="N4014" i="2"/>
  <c r="O4014" i="2" l="1"/>
  <c r="P4014" i="2" s="1"/>
  <c r="I4015" i="2" s="1"/>
  <c r="R4014" i="2" l="1"/>
  <c r="N4015" i="2"/>
  <c r="O4015" i="2" l="1"/>
  <c r="R4015" i="2" s="1"/>
  <c r="P4015" i="2" l="1"/>
  <c r="I4016" i="2" s="1"/>
  <c r="N4016" i="2"/>
  <c r="O4016" i="2" l="1"/>
  <c r="P4016" i="2" s="1"/>
  <c r="I4017" i="2" s="1"/>
  <c r="R4016" i="2" l="1"/>
  <c r="N4017" i="2"/>
  <c r="O4017" i="2" l="1"/>
  <c r="P4017" i="2" s="1"/>
  <c r="I4018" i="2" s="1"/>
  <c r="R4017" i="2" l="1"/>
  <c r="N4018" i="2"/>
  <c r="O4018" i="2" l="1"/>
  <c r="P4018" i="2" s="1"/>
  <c r="I4019" i="2" s="1"/>
  <c r="R4018" i="2" l="1"/>
  <c r="N4019" i="2"/>
  <c r="O4019" i="2" l="1"/>
  <c r="R4019" i="2" s="1"/>
  <c r="P4019" i="2" l="1"/>
  <c r="I4020" i="2" s="1"/>
  <c r="N4020" i="2"/>
  <c r="O4020" i="2" l="1"/>
  <c r="P4020" i="2" s="1"/>
  <c r="I4021" i="2" s="1"/>
  <c r="R4020" i="2" l="1"/>
  <c r="N4021" i="2"/>
  <c r="O4021" i="2" l="1"/>
  <c r="R4021" i="2" s="1"/>
  <c r="P4021" i="2" l="1"/>
  <c r="I4022" i="2" s="1"/>
  <c r="N4022" i="2"/>
  <c r="O4022" i="2" l="1"/>
  <c r="R4022" i="2" s="1"/>
  <c r="P4022" i="2" l="1"/>
  <c r="I4023" i="2" s="1"/>
  <c r="N4023" i="2"/>
  <c r="O4023" i="2" l="1"/>
  <c r="P4023" i="2" s="1"/>
  <c r="I4024" i="2" s="1"/>
  <c r="R4023" i="2" l="1"/>
  <c r="N4024" i="2"/>
  <c r="O4024" i="2" l="1"/>
  <c r="R4024" i="2" s="1"/>
  <c r="P4024" i="2" l="1"/>
  <c r="I4025" i="2" s="1"/>
  <c r="N4025" i="2"/>
  <c r="O4025" i="2" l="1"/>
  <c r="R4025" i="2" s="1"/>
  <c r="P4025" i="2" l="1"/>
  <c r="I4026" i="2" s="1"/>
  <c r="N4026" i="2"/>
  <c r="O4026" i="2" l="1"/>
  <c r="P4026" i="2" s="1"/>
  <c r="I4027" i="2" s="1"/>
  <c r="R4026" i="2" l="1"/>
  <c r="N4027" i="2"/>
  <c r="O4027" i="2" l="1"/>
  <c r="R4027" i="2" s="1"/>
  <c r="P4027" i="2" l="1"/>
  <c r="I4028" i="2" s="1"/>
  <c r="N4028" i="2"/>
  <c r="O4028" i="2" l="1"/>
  <c r="R4028" i="2" s="1"/>
  <c r="P4028" i="2" l="1"/>
  <c r="I4029" i="2" s="1"/>
  <c r="N4029" i="2" l="1"/>
  <c r="O4029" i="2" l="1"/>
  <c r="R4029" i="2" s="1"/>
  <c r="P4029" i="2" l="1"/>
  <c r="I4030" i="2" s="1"/>
  <c r="N4030" i="2"/>
  <c r="O4030" i="2" l="1"/>
  <c r="P4030" i="2" s="1"/>
  <c r="I4031" i="2" s="1"/>
  <c r="R4030" i="2" l="1"/>
  <c r="N4031" i="2"/>
  <c r="O4031" i="2" l="1"/>
  <c r="R4031" i="2" s="1"/>
  <c r="P4031" i="2" l="1"/>
  <c r="I4032" i="2" s="1"/>
  <c r="N4032" i="2"/>
  <c r="O4032" i="2" l="1"/>
  <c r="R4032" i="2" s="1"/>
  <c r="P4032" i="2" l="1"/>
  <c r="I4033" i="2" s="1"/>
  <c r="N4033" i="2"/>
  <c r="O4033" i="2" l="1"/>
  <c r="R4033" i="2" s="1"/>
  <c r="P4033" i="2" l="1"/>
  <c r="I4034" i="2" s="1"/>
  <c r="N4034" i="2"/>
  <c r="O4034" i="2" l="1"/>
  <c r="R4034" i="2" s="1"/>
  <c r="P4034" i="2" l="1"/>
  <c r="I4035" i="2" s="1"/>
  <c r="N4035" i="2" l="1"/>
  <c r="O4035" i="2" l="1"/>
  <c r="P4035" i="2" s="1"/>
  <c r="I4036" i="2" s="1"/>
  <c r="R4035" i="2" l="1"/>
  <c r="N4036" i="2"/>
  <c r="O4036" i="2" l="1"/>
  <c r="P4036" i="2" s="1"/>
  <c r="I4037" i="2" s="1"/>
  <c r="R4036" i="2" l="1"/>
  <c r="N4037" i="2"/>
  <c r="O4037" i="2" l="1"/>
  <c r="R4037" i="2" s="1"/>
  <c r="P4037" i="2" l="1"/>
  <c r="I4038" i="2" s="1"/>
  <c r="N4038" i="2"/>
  <c r="O4038" i="2" l="1"/>
  <c r="P4038" i="2" s="1"/>
  <c r="I4039" i="2" s="1"/>
  <c r="R4038" i="2" l="1"/>
  <c r="N4039" i="2"/>
  <c r="O4039" i="2" l="1"/>
  <c r="R4039" i="2" s="1"/>
  <c r="P4039" i="2" l="1"/>
  <c r="I4040" i="2" s="1"/>
  <c r="N4040" i="2"/>
  <c r="O4040" i="2" l="1"/>
  <c r="P4040" i="2" s="1"/>
  <c r="I4041" i="2" s="1"/>
  <c r="R4040" i="2" l="1"/>
  <c r="N4041" i="2"/>
  <c r="O4041" i="2" l="1"/>
  <c r="P4041" i="2" s="1"/>
  <c r="I4042" i="2" s="1"/>
  <c r="R4041" i="2" l="1"/>
  <c r="N4042" i="2"/>
  <c r="O4042" i="2" l="1"/>
  <c r="R4042" i="2" s="1"/>
  <c r="P4042" i="2" l="1"/>
  <c r="I4043" i="2" s="1"/>
  <c r="N4043" i="2"/>
  <c r="O4043" i="2" l="1"/>
  <c r="R4043" i="2" s="1"/>
  <c r="P4043" i="2" l="1"/>
  <c r="I4044" i="2" s="1"/>
  <c r="N4044" i="2"/>
  <c r="O4044" i="2" l="1"/>
  <c r="R4044" i="2" s="1"/>
  <c r="P4044" i="2" l="1"/>
  <c r="I4045" i="2" s="1"/>
  <c r="N4045" i="2"/>
  <c r="O4045" i="2" l="1"/>
  <c r="R4045" i="2" s="1"/>
  <c r="P4045" i="2" l="1"/>
  <c r="I4046" i="2" s="1"/>
  <c r="N4046" i="2"/>
  <c r="O4046" i="2" l="1"/>
  <c r="P4046" i="2" s="1"/>
  <c r="I4047" i="2" s="1"/>
  <c r="R4046" i="2" l="1"/>
  <c r="N4047" i="2"/>
  <c r="O4047" i="2" l="1"/>
  <c r="R4047" i="2" s="1"/>
  <c r="P4047" i="2" l="1"/>
  <c r="I4048" i="2" s="1"/>
  <c r="N4048" i="2"/>
  <c r="O4048" i="2" l="1"/>
  <c r="R4048" i="2" s="1"/>
  <c r="P4048" i="2" l="1"/>
  <c r="I4049" i="2" s="1"/>
  <c r="N4049" i="2"/>
  <c r="O4049" i="2" l="1"/>
  <c r="R4049" i="2" s="1"/>
  <c r="P4049" i="2" l="1"/>
  <c r="I4050" i="2" s="1"/>
  <c r="N4050" i="2"/>
  <c r="O4050" i="2" l="1"/>
  <c r="P4050" i="2" s="1"/>
  <c r="I4051" i="2" s="1"/>
  <c r="R4050" i="2" l="1"/>
  <c r="N4051" i="2"/>
  <c r="O4051" i="2" l="1"/>
  <c r="R4051" i="2" s="1"/>
  <c r="P4051" i="2" l="1"/>
  <c r="I4052" i="2" s="1"/>
  <c r="N4052" i="2"/>
  <c r="O4052" i="2" l="1"/>
  <c r="P4052" i="2" s="1"/>
  <c r="I4053" i="2" s="1"/>
  <c r="R4052" i="2" l="1"/>
  <c r="N4053" i="2"/>
  <c r="O4053" i="2" l="1"/>
  <c r="R4053" i="2" s="1"/>
  <c r="P4053" i="2" l="1"/>
  <c r="I4054" i="2" s="1"/>
  <c r="N4054" i="2"/>
  <c r="O4054" i="2" l="1"/>
  <c r="R4054" i="2" s="1"/>
  <c r="P4054" i="2" l="1"/>
  <c r="I4055" i="2" s="1"/>
  <c r="N4055" i="2" l="1"/>
  <c r="O4055" i="2" l="1"/>
  <c r="R4055" i="2" s="1"/>
  <c r="P4055" i="2" l="1"/>
  <c r="I4056" i="2" s="1"/>
  <c r="N4056" i="2"/>
  <c r="O4056" i="2" l="1"/>
  <c r="P4056" i="2" s="1"/>
  <c r="I4057" i="2" s="1"/>
  <c r="R4056" i="2" l="1"/>
  <c r="N4057" i="2"/>
  <c r="O4057" i="2" l="1"/>
  <c r="P4057" i="2" s="1"/>
  <c r="I4058" i="2" s="1"/>
  <c r="R4057" i="2" l="1"/>
  <c r="N4058" i="2"/>
  <c r="O4058" i="2" l="1"/>
  <c r="P4058" i="2" s="1"/>
  <c r="I4059" i="2" s="1"/>
  <c r="R4058" i="2" l="1"/>
  <c r="N4059" i="2"/>
  <c r="O4059" i="2" l="1"/>
  <c r="R4059" i="2" s="1"/>
  <c r="P4059" i="2" l="1"/>
  <c r="I4060" i="2" s="1"/>
  <c r="N4060" i="2"/>
  <c r="O4060" i="2" l="1"/>
  <c r="P4060" i="2" s="1"/>
  <c r="I4061" i="2" s="1"/>
  <c r="R4060" i="2" l="1"/>
  <c r="N4061" i="2"/>
  <c r="O4061" i="2" l="1"/>
  <c r="R4061" i="2" s="1"/>
  <c r="P4061" i="2" l="1"/>
  <c r="I4062" i="2" s="1"/>
  <c r="N4062" i="2"/>
  <c r="O4062" i="2" l="1"/>
  <c r="R4062" i="2" s="1"/>
  <c r="P4062" i="2" l="1"/>
  <c r="I4063" i="2" s="1"/>
  <c r="N4063" i="2" l="1"/>
  <c r="O4063" i="2" l="1"/>
  <c r="R4063" i="2" s="1"/>
  <c r="P4063" i="2" l="1"/>
  <c r="I4064" i="2" s="1"/>
  <c r="N4064" i="2"/>
  <c r="O4064" i="2" l="1"/>
  <c r="R4064" i="2" s="1"/>
  <c r="P4064" i="2" l="1"/>
  <c r="I4065" i="2" s="1"/>
  <c r="N4065" i="2"/>
  <c r="O4065" i="2" l="1"/>
  <c r="R4065" i="2" s="1"/>
  <c r="P4065" i="2" l="1"/>
  <c r="I4066" i="2" s="1"/>
  <c r="N4066" i="2"/>
  <c r="O4066" i="2" l="1"/>
  <c r="P4066" i="2" s="1"/>
  <c r="I4067" i="2" s="1"/>
  <c r="R4066" i="2" l="1"/>
  <c r="N4067" i="2"/>
  <c r="O4067" i="2" l="1"/>
  <c r="R4067" i="2" s="1"/>
  <c r="P4067" i="2" l="1"/>
  <c r="I4068" i="2" s="1"/>
  <c r="N4068" i="2"/>
  <c r="O4068" i="2" l="1"/>
  <c r="R4068" i="2" s="1"/>
  <c r="P4068" i="2" l="1"/>
  <c r="I4069" i="2" s="1"/>
  <c r="N4069" i="2" l="1"/>
  <c r="O4069" i="2" l="1"/>
  <c r="R4069" i="2" s="1"/>
  <c r="P4069" i="2" l="1"/>
  <c r="I4070" i="2" s="1"/>
  <c r="N4070" i="2"/>
  <c r="O4070" i="2" l="1"/>
  <c r="P4070" i="2" s="1"/>
  <c r="I4071" i="2" s="1"/>
  <c r="R4070" i="2" l="1"/>
  <c r="N4071" i="2"/>
  <c r="O4071" i="2" l="1"/>
  <c r="R4071" i="2" s="1"/>
  <c r="P4071" i="2" l="1"/>
  <c r="I4072" i="2" s="1"/>
  <c r="N4072" i="2"/>
  <c r="O4072" i="2" l="1"/>
  <c r="R4072" i="2" s="1"/>
  <c r="P4072" i="2" l="1"/>
  <c r="I4073" i="2" s="1"/>
  <c r="N4073" i="2"/>
  <c r="O4073" i="2" l="1"/>
  <c r="R4073" i="2" s="1"/>
  <c r="P4073" i="2" l="1"/>
  <c r="I4074" i="2" s="1"/>
  <c r="N4074" i="2"/>
  <c r="O4074" i="2" l="1"/>
  <c r="R4074" i="2" s="1"/>
  <c r="P4074" i="2" l="1"/>
  <c r="I4075" i="2" s="1"/>
  <c r="N4075" i="2" l="1"/>
  <c r="O4075" i="2" l="1"/>
  <c r="R4075" i="2" s="1"/>
  <c r="P4075" i="2" l="1"/>
  <c r="I4076" i="2" s="1"/>
  <c r="N4076" i="2"/>
  <c r="O4076" i="2" l="1"/>
  <c r="R4076" i="2" s="1"/>
  <c r="P4076" i="2" l="1"/>
  <c r="I4077" i="2" s="1"/>
  <c r="N4077" i="2" l="1"/>
  <c r="O4077" i="2" l="1"/>
  <c r="R4077" i="2" s="1"/>
  <c r="P4077" i="2" l="1"/>
  <c r="I4078" i="2" s="1"/>
  <c r="N4078" i="2"/>
  <c r="O4078" i="2" l="1"/>
  <c r="P4078" i="2" s="1"/>
  <c r="I4079" i="2" s="1"/>
  <c r="R4078" i="2" l="1"/>
  <c r="N4079" i="2"/>
  <c r="O4079" i="2" l="1"/>
  <c r="R4079" i="2" s="1"/>
  <c r="P4079" i="2" l="1"/>
  <c r="I4080" i="2" s="1"/>
  <c r="N4080" i="2"/>
  <c r="O4080" i="2" l="1"/>
  <c r="R4080" i="2" s="1"/>
  <c r="P4080" i="2" l="1"/>
  <c r="I4081" i="2" s="1"/>
  <c r="N4081" i="2" l="1"/>
  <c r="O4081" i="2" l="1"/>
  <c r="R4081" i="2" s="1"/>
  <c r="P4081" i="2" l="1"/>
  <c r="I4082" i="2" s="1"/>
  <c r="N4082" i="2"/>
  <c r="O4082" i="2" l="1"/>
  <c r="R4082" i="2" s="1"/>
  <c r="P4082" i="2" l="1"/>
  <c r="I4083" i="2" s="1"/>
  <c r="N4083" i="2" l="1"/>
  <c r="O4083" i="2" l="1"/>
  <c r="R4083" i="2" s="1"/>
  <c r="P4083" i="2" l="1"/>
  <c r="I4084" i="2" s="1"/>
  <c r="N4084" i="2"/>
  <c r="O4084" i="2" l="1"/>
  <c r="P4084" i="2" s="1"/>
  <c r="I4085" i="2" s="1"/>
  <c r="R4084" i="2" l="1"/>
  <c r="N4085" i="2"/>
  <c r="O4085" i="2" l="1"/>
  <c r="R4085" i="2" s="1"/>
  <c r="P4085" i="2" l="1"/>
  <c r="I4086" i="2" s="1"/>
  <c r="N4086" i="2"/>
  <c r="O4086" i="2" l="1"/>
  <c r="P4086" i="2" s="1"/>
  <c r="I4087" i="2" s="1"/>
  <c r="R4086" i="2" l="1"/>
  <c r="N4087" i="2"/>
  <c r="O4087" i="2" l="1"/>
  <c r="R4087" i="2" s="1"/>
  <c r="P4087" i="2" l="1"/>
  <c r="I4088" i="2" s="1"/>
  <c r="N4088" i="2"/>
  <c r="O4088" i="2" l="1"/>
  <c r="R4088" i="2" s="1"/>
  <c r="P4088" i="2" l="1"/>
  <c r="I4089" i="2" s="1"/>
  <c r="N4089" i="2" l="1"/>
  <c r="O4089" i="2" l="1"/>
  <c r="R4089" i="2" s="1"/>
  <c r="P4089" i="2" l="1"/>
  <c r="I4090" i="2" s="1"/>
  <c r="N4090" i="2"/>
  <c r="O4090" i="2" l="1"/>
  <c r="P4090" i="2" s="1"/>
  <c r="I4091" i="2" s="1"/>
  <c r="R4090" i="2" l="1"/>
  <c r="N4091" i="2"/>
  <c r="O4091" i="2" l="1"/>
  <c r="R4091" i="2" s="1"/>
  <c r="P4091" i="2" l="1"/>
  <c r="I4092" i="2" s="1"/>
  <c r="N4092" i="2"/>
  <c r="O4092" i="2" l="1"/>
  <c r="P4092" i="2" s="1"/>
  <c r="I4093" i="2" s="1"/>
  <c r="R4092" i="2" l="1"/>
  <c r="N4093" i="2"/>
  <c r="O4093" i="2" l="1"/>
  <c r="R4093" i="2" s="1"/>
  <c r="P4093" i="2" l="1"/>
  <c r="I4094" i="2" s="1"/>
  <c r="N4094" i="2"/>
  <c r="O4094" i="2" l="1"/>
  <c r="P4094" i="2" s="1"/>
  <c r="I4095" i="2" s="1"/>
  <c r="R4094" i="2" l="1"/>
  <c r="N4095" i="2"/>
  <c r="O4095" i="2" l="1"/>
  <c r="R4095" i="2" s="1"/>
  <c r="P4095" i="2" l="1"/>
  <c r="I4096" i="2" s="1"/>
  <c r="N4096" i="2"/>
  <c r="O4096" i="2" l="1"/>
  <c r="R4096" i="2" s="1"/>
  <c r="P4096" i="2" l="1"/>
  <c r="I4097" i="2" s="1"/>
  <c r="N4097" i="2" l="1"/>
  <c r="O4097" i="2" l="1"/>
  <c r="R4097" i="2" s="1"/>
  <c r="P4097" i="2" l="1"/>
  <c r="I4098" i="2" s="1"/>
  <c r="N4098" i="2"/>
  <c r="O4098" i="2" l="1"/>
  <c r="P4098" i="2" s="1"/>
  <c r="I4099" i="2" s="1"/>
  <c r="R4098" i="2" l="1"/>
  <c r="N4099" i="2"/>
  <c r="O4099" i="2" l="1"/>
  <c r="R4099" i="2" s="1"/>
  <c r="P4099" i="2" l="1"/>
  <c r="I4100" i="2" s="1"/>
  <c r="N4100" i="2"/>
  <c r="O4100" i="2" l="1"/>
  <c r="R4100" i="2" s="1"/>
  <c r="P4100" i="2" l="1"/>
  <c r="I4101" i="2" s="1"/>
  <c r="N4101" i="2" s="1"/>
  <c r="O4101" i="2" l="1"/>
  <c r="R4101" i="2" s="1"/>
  <c r="P4101" i="2" l="1"/>
  <c r="I4102" i="2" s="1"/>
  <c r="N4102" i="2"/>
  <c r="O4102" i="2" l="1"/>
  <c r="R4102" i="2" s="1"/>
  <c r="P4102" i="2" l="1"/>
  <c r="I4103" i="2" s="1"/>
  <c r="N4103" i="2"/>
  <c r="O4103" i="2" l="1"/>
  <c r="R4103" i="2" s="1"/>
  <c r="P4103" i="2" l="1"/>
  <c r="I4104" i="2" s="1"/>
  <c r="N4104" i="2" s="1"/>
  <c r="O4104" i="2" l="1"/>
  <c r="R4104" i="2" s="1"/>
  <c r="P4104" i="2" l="1"/>
  <c r="I4105" i="2" s="1"/>
  <c r="N4105" i="2"/>
  <c r="O4105" i="2" l="1"/>
  <c r="R4105" i="2" s="1"/>
  <c r="P4105" i="2" l="1"/>
  <c r="I4106" i="2" s="1"/>
  <c r="N4106" i="2"/>
  <c r="O4106" i="2" l="1"/>
  <c r="P4106" i="2" s="1"/>
  <c r="I4107" i="2" s="1"/>
  <c r="R4106" i="2" l="1"/>
  <c r="N4107" i="2"/>
  <c r="O4107" i="2" l="1"/>
  <c r="R4107" i="2" s="1"/>
  <c r="P4107" i="2" l="1"/>
  <c r="I4108" i="2" s="1"/>
  <c r="N4108" i="2"/>
  <c r="O4108" i="2" l="1"/>
  <c r="R4108" i="2" s="1"/>
  <c r="P4108" i="2" l="1"/>
  <c r="I4109" i="2" s="1"/>
  <c r="N4109" i="2"/>
  <c r="O4109" i="2" l="1"/>
  <c r="R4109" i="2" s="1"/>
  <c r="P4109" i="2" l="1"/>
  <c r="I4110" i="2" s="1"/>
  <c r="N4110" i="2"/>
  <c r="O4110" i="2" l="1"/>
  <c r="R4110" i="2" s="1"/>
  <c r="P4110" i="2" l="1"/>
  <c r="I4111" i="2" s="1"/>
  <c r="N4111" i="2" l="1"/>
  <c r="O4111" i="2" l="1"/>
  <c r="R4111" i="2" s="1"/>
  <c r="P4111" i="2" l="1"/>
  <c r="I4112" i="2" s="1"/>
  <c r="N4112" i="2"/>
  <c r="O4112" i="2" l="1"/>
  <c r="P4112" i="2" s="1"/>
  <c r="I4113" i="2" s="1"/>
  <c r="R4112" i="2" l="1"/>
  <c r="N4113" i="2"/>
  <c r="O4113" i="2" l="1"/>
  <c r="R4113" i="2" s="1"/>
  <c r="P4113" i="2" l="1"/>
  <c r="I4114" i="2" s="1"/>
  <c r="N4114" i="2"/>
  <c r="O4114" i="2" l="1"/>
  <c r="P4114" i="2" s="1"/>
  <c r="I4115" i="2" s="1"/>
  <c r="R4114" i="2" l="1"/>
  <c r="N4115" i="2"/>
  <c r="O4115" i="2" l="1"/>
  <c r="R4115" i="2" s="1"/>
  <c r="P4115" i="2" l="1"/>
  <c r="I4116" i="2" s="1"/>
  <c r="N4116" i="2"/>
  <c r="O4116" i="2" l="1"/>
  <c r="P4116" i="2" s="1"/>
  <c r="I4117" i="2" s="1"/>
  <c r="R4116" i="2" l="1"/>
  <c r="N4117" i="2"/>
  <c r="O4117" i="2" l="1"/>
  <c r="P4117" i="2" s="1"/>
  <c r="I4118" i="2" s="1"/>
  <c r="R4117" i="2" l="1"/>
  <c r="N4118" i="2"/>
  <c r="O4118" i="2" l="1"/>
  <c r="R4118" i="2" s="1"/>
  <c r="P4118" i="2" l="1"/>
  <c r="I4119" i="2" s="1"/>
  <c r="N4119" i="2"/>
  <c r="O4119" i="2" l="1"/>
  <c r="R4119" i="2" s="1"/>
  <c r="P4119" i="2" l="1"/>
  <c r="I4120" i="2" s="1"/>
  <c r="N4120" i="2"/>
  <c r="O4120" i="2" l="1"/>
  <c r="P4120" i="2" s="1"/>
  <c r="I4121" i="2" s="1"/>
  <c r="R4120" i="2" l="1"/>
  <c r="N4121" i="2"/>
  <c r="O4121" i="2" l="1"/>
  <c r="R4121" i="2" s="1"/>
  <c r="P4121" i="2" l="1"/>
  <c r="I4122" i="2" s="1"/>
  <c r="N4122" i="2" s="1"/>
  <c r="O4122" i="2" l="1"/>
  <c r="R4122" i="2" s="1"/>
  <c r="P4122" i="2" l="1"/>
  <c r="I4123" i="2" s="1"/>
  <c r="N4123" i="2" l="1"/>
  <c r="O4123" i="2" l="1"/>
  <c r="R4123" i="2" s="1"/>
  <c r="P4123" i="2" l="1"/>
  <c r="I4124" i="2" s="1"/>
  <c r="N4124" i="2"/>
  <c r="O4124" i="2" l="1"/>
  <c r="P4124" i="2" s="1"/>
  <c r="I4125" i="2" s="1"/>
  <c r="R4124" i="2" l="1"/>
  <c r="N4125" i="2"/>
  <c r="O4125" i="2" l="1"/>
  <c r="R4125" i="2" s="1"/>
  <c r="P4125" i="2" l="1"/>
  <c r="I4126" i="2" s="1"/>
  <c r="N4126" i="2"/>
  <c r="O4126" i="2" l="1"/>
  <c r="R4126" i="2" s="1"/>
  <c r="P4126" i="2" l="1"/>
  <c r="I4127" i="2" s="1"/>
  <c r="N4127" i="2" l="1"/>
  <c r="O4127" i="2" l="1"/>
  <c r="R4127" i="2" s="1"/>
  <c r="P4127" i="2" l="1"/>
  <c r="I4128" i="2" s="1"/>
  <c r="N4128" i="2"/>
  <c r="O4128" i="2" l="1"/>
  <c r="P4128" i="2" s="1"/>
  <c r="I4129" i="2" s="1"/>
  <c r="R4128" i="2" l="1"/>
  <c r="N4129" i="2"/>
  <c r="O4129" i="2" l="1"/>
  <c r="R4129" i="2" s="1"/>
  <c r="P4129" i="2" l="1"/>
  <c r="I4130" i="2" s="1"/>
  <c r="N4130" i="2"/>
  <c r="O4130" i="2" l="1"/>
  <c r="P4130" i="2" s="1"/>
  <c r="I4131" i="2" s="1"/>
  <c r="R4130" i="2" l="1"/>
  <c r="N4131" i="2"/>
  <c r="O4131" i="2" l="1"/>
  <c r="R4131" i="2" s="1"/>
  <c r="P4131" i="2" l="1"/>
  <c r="I4132" i="2" s="1"/>
  <c r="N4132" i="2"/>
  <c r="O4132" i="2" l="1"/>
  <c r="P4132" i="2" s="1"/>
  <c r="I4133" i="2" s="1"/>
  <c r="R4132" i="2" l="1"/>
  <c r="N4133" i="2"/>
  <c r="O4133" i="2" l="1"/>
  <c r="R4133" i="2" s="1"/>
  <c r="P4133" i="2" l="1"/>
  <c r="I4134" i="2" s="1"/>
  <c r="N4134" i="2"/>
  <c r="O4134" i="2" l="1"/>
  <c r="R4134" i="2" s="1"/>
  <c r="P4134" i="2" l="1"/>
  <c r="I4135" i="2" s="1"/>
  <c r="N4135" i="2" l="1"/>
  <c r="O4135" i="2" l="1"/>
  <c r="R4135" i="2" s="1"/>
  <c r="P4135" i="2" l="1"/>
  <c r="I4136" i="2" s="1"/>
  <c r="N4136" i="2"/>
  <c r="O4136" i="2" l="1"/>
  <c r="P4136" i="2" s="1"/>
  <c r="I4137" i="2" s="1"/>
  <c r="R4136" i="2" l="1"/>
  <c r="N4137" i="2"/>
  <c r="O4137" i="2" l="1"/>
  <c r="R4137" i="2" s="1"/>
  <c r="P4137" i="2" l="1"/>
  <c r="I4138" i="2" s="1"/>
  <c r="N4138" i="2"/>
  <c r="O4138" i="2" l="1"/>
  <c r="R4138" i="2" s="1"/>
  <c r="P4138" i="2" l="1"/>
  <c r="I4139" i="2" s="1"/>
  <c r="N4139" i="2" l="1"/>
  <c r="O4139" i="2" l="1"/>
  <c r="R4139" i="2" s="1"/>
  <c r="P4139" i="2" l="1"/>
  <c r="I4140" i="2" s="1"/>
  <c r="N4140" i="2"/>
  <c r="O4140" i="2" l="1"/>
  <c r="P4140" i="2" s="1"/>
  <c r="I4141" i="2" s="1"/>
  <c r="R4140" i="2" l="1"/>
  <c r="N4141" i="2"/>
  <c r="O4141" i="2" l="1"/>
  <c r="R4141" i="2" s="1"/>
  <c r="P4141" i="2" l="1"/>
  <c r="I4142" i="2" s="1"/>
  <c r="N4142" i="2"/>
  <c r="O4142" i="2" l="1"/>
  <c r="P4142" i="2" s="1"/>
  <c r="I4143" i="2" s="1"/>
  <c r="R4142" i="2" l="1"/>
  <c r="N4143" i="2"/>
  <c r="O4143" i="2" l="1"/>
  <c r="P4143" i="2" s="1"/>
  <c r="I4144" i="2" s="1"/>
  <c r="R4143" i="2" l="1"/>
  <c r="N4144" i="2"/>
  <c r="O4144" i="2" l="1"/>
  <c r="P4144" i="2" s="1"/>
  <c r="I4145" i="2" s="1"/>
  <c r="R4144" i="2" l="1"/>
  <c r="N4145" i="2"/>
  <c r="O4145" i="2" l="1"/>
  <c r="R4145" i="2" s="1"/>
  <c r="P4145" i="2" l="1"/>
  <c r="I4146" i="2" s="1"/>
  <c r="N4146" i="2"/>
  <c r="O4146" i="2" l="1"/>
  <c r="R4146" i="2" s="1"/>
  <c r="P4146" i="2" l="1"/>
  <c r="I4147" i="2" s="1"/>
  <c r="N4147" i="2" l="1"/>
  <c r="O4147" i="2" l="1"/>
  <c r="R4147" i="2" s="1"/>
  <c r="P4147" i="2" l="1"/>
  <c r="I4148" i="2" s="1"/>
  <c r="N4148" i="2"/>
  <c r="O4148" i="2" l="1"/>
  <c r="P4148" i="2" s="1"/>
  <c r="I4149" i="2" s="1"/>
  <c r="R4148" i="2" l="1"/>
  <c r="N4149" i="2"/>
  <c r="O4149" i="2" l="1"/>
  <c r="R4149" i="2" s="1"/>
  <c r="P4149" i="2" l="1"/>
  <c r="I4150" i="2" s="1"/>
  <c r="N4150" i="2"/>
  <c r="O4150" i="2" l="1"/>
  <c r="P4150" i="2" s="1"/>
  <c r="I4151" i="2" s="1"/>
  <c r="R4150" i="2" l="1"/>
  <c r="N4151" i="2"/>
  <c r="O4151" i="2" l="1"/>
  <c r="R4151" i="2" s="1"/>
  <c r="P4151" i="2" l="1"/>
  <c r="I4152" i="2" s="1"/>
  <c r="N4152" i="2" s="1"/>
  <c r="O4152" i="2" l="1"/>
  <c r="P4152" i="2" s="1"/>
  <c r="I4153" i="2" s="1"/>
  <c r="R4152" i="2" l="1"/>
  <c r="N4153" i="2"/>
  <c r="O4153" i="2" l="1"/>
  <c r="R4153" i="2" s="1"/>
  <c r="P4153" i="2" l="1"/>
  <c r="I4154" i="2" s="1"/>
  <c r="N4154" i="2"/>
  <c r="O4154" i="2" l="1"/>
  <c r="R4154" i="2" s="1"/>
  <c r="P4154" i="2" l="1"/>
  <c r="I4155" i="2" s="1"/>
  <c r="N4155" i="2" l="1"/>
  <c r="O4155" i="2" l="1"/>
  <c r="R4155" i="2" s="1"/>
  <c r="P4155" i="2" l="1"/>
  <c r="I4156" i="2" s="1"/>
  <c r="N4156" i="2"/>
  <c r="O4156" i="2" l="1"/>
  <c r="P4156" i="2" s="1"/>
  <c r="I4157" i="2" s="1"/>
  <c r="R4156" i="2" l="1"/>
  <c r="N4157" i="2"/>
  <c r="O4157" i="2" l="1"/>
  <c r="R4157" i="2" s="1"/>
  <c r="P4157" i="2" l="1"/>
  <c r="I4158" i="2" s="1"/>
  <c r="N4158" i="2"/>
  <c r="O4158" i="2" l="1"/>
  <c r="P4158" i="2" s="1"/>
  <c r="I4159" i="2" s="1"/>
  <c r="R4158" i="2" l="1"/>
  <c r="N4159" i="2"/>
  <c r="O4159" i="2" l="1"/>
  <c r="R4159" i="2" s="1"/>
  <c r="P4159" i="2" l="1"/>
  <c r="I4160" i="2" s="1"/>
  <c r="N4160" i="2"/>
  <c r="O4160" i="2" l="1"/>
  <c r="P4160" i="2" s="1"/>
  <c r="I4161" i="2" s="1"/>
  <c r="R4160" i="2" l="1"/>
  <c r="N4161" i="2"/>
  <c r="O4161" i="2" l="1"/>
  <c r="R4161" i="2" s="1"/>
  <c r="P4161" i="2" l="1"/>
  <c r="I4162" i="2" s="1"/>
  <c r="N4162" i="2"/>
  <c r="O4162" i="2" l="1"/>
  <c r="P4162" i="2" s="1"/>
  <c r="I4163" i="2" s="1"/>
  <c r="R4162" i="2" l="1"/>
  <c r="N4163" i="2"/>
  <c r="O4163" i="2" l="1"/>
  <c r="R4163" i="2" s="1"/>
  <c r="P4163" i="2" l="1"/>
  <c r="I4164" i="2" s="1"/>
  <c r="N4164" i="2"/>
  <c r="O4164" i="2" l="1"/>
  <c r="P4164" i="2" s="1"/>
  <c r="I4165" i="2" s="1"/>
  <c r="R4164" i="2" l="1"/>
  <c r="N4165" i="2"/>
  <c r="O4165" i="2" l="1"/>
  <c r="R4165" i="2" s="1"/>
  <c r="P4165" i="2" l="1"/>
  <c r="I4166" i="2" s="1"/>
  <c r="N4166" i="2"/>
  <c r="O4166" i="2" l="1"/>
  <c r="R4166" i="2" s="1"/>
  <c r="P4166" i="2" l="1"/>
  <c r="I4167" i="2" s="1"/>
  <c r="N4167" i="2" l="1"/>
  <c r="O4167" i="2" l="1"/>
  <c r="R4167" i="2" s="1"/>
  <c r="P4167" i="2" l="1"/>
  <c r="I4168" i="2" s="1"/>
  <c r="N4168" i="2"/>
  <c r="O4168" i="2" l="1"/>
  <c r="P4168" i="2" s="1"/>
  <c r="I4169" i="2" s="1"/>
  <c r="R4168" i="2" l="1"/>
  <c r="N4169" i="2"/>
  <c r="O4169" i="2" l="1"/>
  <c r="R4169" i="2" s="1"/>
  <c r="P4169" i="2" l="1"/>
  <c r="I4170" i="2" s="1"/>
  <c r="N4170" i="2"/>
  <c r="O4170" i="2" l="1"/>
  <c r="R4170" i="2" s="1"/>
  <c r="P4170" i="2" l="1"/>
  <c r="I4171" i="2" s="1"/>
  <c r="N4171" i="2" l="1"/>
  <c r="O4171" i="2" l="1"/>
  <c r="R4171" i="2" s="1"/>
  <c r="P4171" i="2" l="1"/>
  <c r="I4172" i="2" s="1"/>
  <c r="N4172" i="2"/>
  <c r="O4172" i="2" l="1"/>
  <c r="P4172" i="2" s="1"/>
  <c r="I4173" i="2" s="1"/>
  <c r="R4172" i="2" l="1"/>
  <c r="N4173" i="2"/>
  <c r="O4173" i="2" l="1"/>
  <c r="R4173" i="2" s="1"/>
  <c r="P4173" i="2" l="1"/>
  <c r="I4174" i="2" s="1"/>
  <c r="N4174" i="2"/>
  <c r="O4174" i="2" l="1"/>
  <c r="P4174" i="2" s="1"/>
  <c r="I4175" i="2" s="1"/>
  <c r="R4174" i="2" l="1"/>
  <c r="N4175" i="2"/>
  <c r="O4175" i="2" l="1"/>
  <c r="R4175" i="2" s="1"/>
  <c r="P4175" i="2" l="1"/>
  <c r="I4176" i="2" s="1"/>
  <c r="N4176" i="2"/>
  <c r="O4176" i="2" l="1"/>
  <c r="P4176" i="2" s="1"/>
  <c r="I4177" i="2" s="1"/>
  <c r="R4176" i="2" l="1"/>
  <c r="N4177" i="2"/>
  <c r="O4177" i="2" l="1"/>
  <c r="R4177" i="2" s="1"/>
  <c r="P4177" i="2" l="1"/>
  <c r="I4178" i="2" s="1"/>
  <c r="N4178" i="2"/>
  <c r="O4178" i="2" l="1"/>
  <c r="R4178" i="2" s="1"/>
  <c r="P4178" i="2" l="1"/>
  <c r="I4179" i="2" s="1"/>
  <c r="N4179" i="2" l="1"/>
  <c r="O4179" i="2" l="1"/>
  <c r="R4179" i="2" s="1"/>
  <c r="P4179" i="2" l="1"/>
  <c r="I4180" i="2" s="1"/>
  <c r="N4180" i="2"/>
  <c r="O4180" i="2" l="1"/>
  <c r="P4180" i="2" s="1"/>
  <c r="I4181" i="2" s="1"/>
  <c r="R4180" i="2" l="1"/>
  <c r="N4181" i="2"/>
  <c r="O4181" i="2" l="1"/>
  <c r="R4181" i="2" s="1"/>
  <c r="P4181" i="2" l="1"/>
  <c r="I4182" i="2" s="1"/>
  <c r="N4182" i="2"/>
  <c r="O4182" i="2" l="1"/>
  <c r="P4182" i="2" s="1"/>
  <c r="I4183" i="2" s="1"/>
  <c r="R4182" i="2" l="1"/>
  <c r="N4183" i="2"/>
  <c r="O4183" i="2" l="1"/>
  <c r="R4183" i="2" s="1"/>
  <c r="P4183" i="2" l="1"/>
  <c r="I4184" i="2" s="1"/>
  <c r="N4184" i="2"/>
  <c r="O4184" i="2" l="1"/>
  <c r="P4184" i="2" s="1"/>
  <c r="I4185" i="2" s="1"/>
  <c r="R4184" i="2" l="1"/>
  <c r="N4185" i="2"/>
  <c r="O4185" i="2" l="1"/>
  <c r="R4185" i="2" s="1"/>
  <c r="P4185" i="2" l="1"/>
  <c r="I4186" i="2" s="1"/>
  <c r="N4186" i="2"/>
  <c r="O4186" i="2" l="1"/>
  <c r="R4186" i="2" s="1"/>
  <c r="P4186" i="2" l="1"/>
  <c r="I4187" i="2" s="1"/>
  <c r="N4187" i="2" l="1"/>
  <c r="O4187" i="2" l="1"/>
  <c r="R4187" i="2" s="1"/>
  <c r="P4187" i="2" l="1"/>
  <c r="I4188" i="2" s="1"/>
  <c r="N4188" i="2"/>
  <c r="O4188" i="2" l="1"/>
  <c r="P4188" i="2" s="1"/>
  <c r="I4189" i="2" s="1"/>
  <c r="R4188" i="2" l="1"/>
  <c r="N4189" i="2"/>
  <c r="O4189" i="2" l="1"/>
  <c r="R4189" i="2" s="1"/>
  <c r="P4189" i="2" l="1"/>
  <c r="I4190" i="2" s="1"/>
  <c r="N4190" i="2"/>
  <c r="O4190" i="2" l="1"/>
  <c r="P4190" i="2" s="1"/>
  <c r="I4191" i="2" s="1"/>
  <c r="R4190" i="2" l="1"/>
  <c r="N4191" i="2"/>
  <c r="O4191" i="2" l="1"/>
  <c r="R4191" i="2" s="1"/>
  <c r="P4191" i="2" l="1"/>
  <c r="I4192" i="2" s="1"/>
  <c r="N4192" i="2"/>
  <c r="O4192" i="2" l="1"/>
  <c r="R4192" i="2" s="1"/>
  <c r="P4192" i="2" l="1"/>
  <c r="I4193" i="2" s="1"/>
  <c r="N4193" i="2" l="1"/>
  <c r="O4193" i="2" l="1"/>
  <c r="R4193" i="2" s="1"/>
  <c r="P4193" i="2" l="1"/>
  <c r="I4194" i="2" s="1"/>
  <c r="N4194" i="2"/>
  <c r="O4194" i="2" l="1"/>
  <c r="P4194" i="2" s="1"/>
  <c r="I4195" i="2" s="1"/>
  <c r="R4194" i="2" l="1"/>
  <c r="N4195" i="2"/>
  <c r="O4195" i="2" l="1"/>
  <c r="P4195" i="2" s="1"/>
  <c r="I4196" i="2" s="1"/>
  <c r="R4195" i="2" l="1"/>
  <c r="N4196" i="2"/>
  <c r="O4196" i="2" l="1"/>
  <c r="P4196" i="2" s="1"/>
  <c r="I4197" i="2" s="1"/>
  <c r="R4196" i="2" l="1"/>
  <c r="N4197" i="2"/>
  <c r="O4197" i="2" l="1"/>
  <c r="R4197" i="2" s="1"/>
  <c r="P4197" i="2" l="1"/>
  <c r="I4198" i="2" s="1"/>
  <c r="N4198" i="2"/>
  <c r="O4198" i="2" l="1"/>
  <c r="R4198" i="2" s="1"/>
  <c r="P4198" i="2" l="1"/>
  <c r="I4199" i="2" s="1"/>
  <c r="N4199" i="2" l="1"/>
  <c r="O4199" i="2" l="1"/>
  <c r="R4199" i="2" s="1"/>
  <c r="P4199" i="2" l="1"/>
  <c r="I4200" i="2" s="1"/>
  <c r="N4200" i="2"/>
  <c r="O4200" i="2" l="1"/>
  <c r="P4200" i="2" s="1"/>
  <c r="I4201" i="2" s="1"/>
  <c r="R4200" i="2" l="1"/>
  <c r="N4201" i="2"/>
  <c r="O4201" i="2" l="1"/>
  <c r="R4201" i="2" s="1"/>
  <c r="P4201" i="2" l="1"/>
  <c r="I4202" i="2" s="1"/>
  <c r="N4202" i="2"/>
  <c r="O4202" i="2" l="1"/>
  <c r="P4202" i="2" s="1"/>
  <c r="I4203" i="2" s="1"/>
  <c r="R4202" i="2" l="1"/>
  <c r="N4203" i="2"/>
  <c r="O4203" i="2" l="1"/>
  <c r="R4203" i="2" s="1"/>
  <c r="P4203" i="2" l="1"/>
  <c r="I4204" i="2" s="1"/>
  <c r="N4204" i="2"/>
  <c r="O4204" i="2" l="1"/>
  <c r="P4204" i="2" s="1"/>
  <c r="I4205" i="2" s="1"/>
  <c r="R4204" i="2" l="1"/>
  <c r="N4205" i="2"/>
  <c r="O4205" i="2" l="1"/>
  <c r="R4205" i="2" s="1"/>
  <c r="P4205" i="2" l="1"/>
  <c r="I4206" i="2" s="1"/>
  <c r="N4206" i="2" s="1"/>
  <c r="O4206" i="2" l="1"/>
  <c r="P4206" i="2" s="1"/>
  <c r="I4207" i="2" s="1"/>
  <c r="R4206" i="2" l="1"/>
  <c r="N4207" i="2"/>
  <c r="O4207" i="2" l="1"/>
  <c r="P4207" i="2" s="1"/>
  <c r="I4208" i="2" s="1"/>
  <c r="R4207" i="2" l="1"/>
  <c r="N4208" i="2"/>
  <c r="O4208" i="2" l="1"/>
  <c r="P4208" i="2" s="1"/>
  <c r="I4209" i="2" s="1"/>
  <c r="R4208" i="2" l="1"/>
  <c r="N4209" i="2"/>
  <c r="O4209" i="2" l="1"/>
  <c r="R4209" i="2" s="1"/>
  <c r="P4209" i="2" l="1"/>
  <c r="I4210" i="2" s="1"/>
  <c r="N4210" i="2"/>
  <c r="O4210" i="2" l="1"/>
  <c r="P4210" i="2" s="1"/>
  <c r="I4211" i="2" s="1"/>
  <c r="R4210" i="2" l="1"/>
  <c r="N4211" i="2"/>
  <c r="O4211" i="2" l="1"/>
  <c r="R4211" i="2" s="1"/>
  <c r="P4211" i="2" l="1"/>
  <c r="I4212" i="2" s="1"/>
  <c r="N4212" i="2"/>
  <c r="O4212" i="2" l="1"/>
  <c r="R4212" i="2" s="1"/>
  <c r="P4212" i="2" l="1"/>
  <c r="I4213" i="2" s="1"/>
  <c r="N4213" i="2" l="1"/>
  <c r="O4213" i="2" l="1"/>
  <c r="R4213" i="2" s="1"/>
  <c r="P4213" i="2" l="1"/>
  <c r="I4214" i="2" s="1"/>
  <c r="N4214" i="2"/>
  <c r="O4214" i="2" l="1"/>
  <c r="P4214" i="2" s="1"/>
  <c r="I4215" i="2" s="1"/>
  <c r="R4214" i="2" l="1"/>
  <c r="N4215" i="2"/>
  <c r="O4215" i="2" l="1"/>
  <c r="R4215" i="2" s="1"/>
  <c r="P4215" i="2" l="1"/>
  <c r="I4216" i="2" s="1"/>
  <c r="N4216" i="2"/>
  <c r="O4216" i="2" l="1"/>
  <c r="P4216" i="2" s="1"/>
  <c r="I4217" i="2" s="1"/>
  <c r="R4216" i="2" l="1"/>
  <c r="N4217" i="2"/>
  <c r="O4217" i="2" l="1"/>
  <c r="R4217" i="2" s="1"/>
  <c r="P4217" i="2" l="1"/>
  <c r="I4218" i="2" s="1"/>
  <c r="N4218" i="2"/>
  <c r="O4218" i="2" l="1"/>
  <c r="P4218" i="2" s="1"/>
  <c r="I4219" i="2" s="1"/>
  <c r="R4218" i="2" l="1"/>
  <c r="N4219" i="2"/>
  <c r="O4219" i="2" l="1"/>
  <c r="P4219" i="2" s="1"/>
  <c r="I4220" i="2" s="1"/>
  <c r="R4219" i="2" l="1"/>
  <c r="N4220" i="2"/>
  <c r="O4220" i="2" l="1"/>
  <c r="R4220" i="2" s="1"/>
  <c r="P4220" i="2" l="1"/>
  <c r="I4221" i="2" s="1"/>
  <c r="N4221" i="2" l="1"/>
  <c r="O4221" i="2" l="1"/>
  <c r="R4221" i="2" s="1"/>
  <c r="P4221" i="2" l="1"/>
  <c r="I4222" i="2" s="1"/>
  <c r="N4222" i="2"/>
  <c r="O4222" i="2" l="1"/>
  <c r="P4222" i="2" s="1"/>
  <c r="I4223" i="2" s="1"/>
  <c r="R4222" i="2" l="1"/>
  <c r="N4223" i="2"/>
  <c r="O4223" i="2" l="1"/>
  <c r="P4223" i="2" s="1"/>
  <c r="I4224" i="2" s="1"/>
  <c r="R4223" i="2" l="1"/>
  <c r="N4224" i="2"/>
  <c r="O4224" i="2" l="1"/>
  <c r="P4224" i="2" s="1"/>
  <c r="I4225" i="2" s="1"/>
  <c r="R4224" i="2" l="1"/>
  <c r="N4225" i="2"/>
  <c r="O4225" i="2" l="1"/>
  <c r="P4225" i="2" s="1"/>
  <c r="I4226" i="2" s="1"/>
  <c r="R4225" i="2" l="1"/>
  <c r="N4226" i="2"/>
  <c r="O4226" i="2" l="1"/>
  <c r="P4226" i="2" s="1"/>
  <c r="I4227" i="2" s="1"/>
  <c r="R4226" i="2" l="1"/>
  <c r="N4227" i="2"/>
  <c r="O4227" i="2" l="1"/>
  <c r="R4227" i="2" s="1"/>
  <c r="P4227" i="2" l="1"/>
  <c r="I4228" i="2" s="1"/>
  <c r="N4228" i="2"/>
  <c r="O4228" i="2" l="1"/>
  <c r="P4228" i="2" s="1"/>
  <c r="I4229" i="2" s="1"/>
  <c r="R4228" i="2" l="1"/>
  <c r="N4229" i="2"/>
  <c r="O4229" i="2" l="1"/>
  <c r="P4229" i="2" s="1"/>
  <c r="I4230" i="2" s="1"/>
  <c r="R4229" i="2" l="1"/>
  <c r="N4230" i="2"/>
  <c r="O4230" i="2" l="1"/>
  <c r="P4230" i="2" s="1"/>
  <c r="I4231" i="2" s="1"/>
  <c r="R4230" i="2" l="1"/>
  <c r="N4231" i="2"/>
  <c r="O4231" i="2" l="1"/>
  <c r="R4231" i="2" s="1"/>
  <c r="P4231" i="2" l="1"/>
  <c r="I4232" i="2" s="1"/>
  <c r="N4232" i="2" s="1"/>
  <c r="O4232" i="2" l="1"/>
  <c r="R4232" i="2" s="1"/>
  <c r="P4232" i="2" l="1"/>
  <c r="I4233" i="2" s="1"/>
  <c r="N4233" i="2" l="1"/>
  <c r="O4233" i="2" l="1"/>
  <c r="P4233" i="2" s="1"/>
  <c r="I4234" i="2" s="1"/>
  <c r="R4233" i="2" l="1"/>
  <c r="N4234" i="2"/>
  <c r="O4234" i="2" l="1"/>
  <c r="P4234" i="2" s="1"/>
  <c r="I4235" i="2" s="1"/>
  <c r="R4234" i="2" l="1"/>
  <c r="N4235" i="2"/>
  <c r="O4235" i="2" l="1"/>
  <c r="R4235" i="2" s="1"/>
  <c r="P4235" i="2" l="1"/>
  <c r="I4236" i="2" s="1"/>
  <c r="N4236" i="2"/>
  <c r="O4236" i="2" l="1"/>
  <c r="R4236" i="2" s="1"/>
  <c r="P4236" i="2" l="1"/>
  <c r="I4237" i="2" s="1"/>
  <c r="N4237" i="2"/>
  <c r="O4237" i="2" l="1"/>
  <c r="R4237" i="2" s="1"/>
  <c r="P4237" i="2" l="1"/>
  <c r="I4238" i="2" s="1"/>
  <c r="N4238" i="2"/>
  <c r="O4238" i="2" l="1"/>
  <c r="R4238" i="2" s="1"/>
  <c r="P4238" i="2" l="1"/>
  <c r="I4239" i="2" s="1"/>
  <c r="N4239" i="2"/>
  <c r="O4239" i="2" l="1"/>
  <c r="P4239" i="2" s="1"/>
  <c r="I4240" i="2" s="1"/>
  <c r="R4239" i="2" l="1"/>
  <c r="N4240" i="2"/>
  <c r="O4240" i="2" l="1"/>
  <c r="P4240" i="2" s="1"/>
  <c r="I4241" i="2" s="1"/>
  <c r="R4240" i="2" l="1"/>
  <c r="N4241" i="2"/>
  <c r="O4241" i="2" l="1"/>
  <c r="R4241" i="2" s="1"/>
  <c r="P4241" i="2" l="1"/>
  <c r="I4242" i="2" s="1"/>
  <c r="N4242" i="2"/>
  <c r="O4242" i="2" l="1"/>
  <c r="R4242" i="2" s="1"/>
  <c r="P4242" i="2" l="1"/>
  <c r="I4243" i="2" s="1"/>
  <c r="N4243" i="2"/>
  <c r="O4243" i="2" l="1"/>
  <c r="R4243" i="2" s="1"/>
  <c r="P4243" i="2" l="1"/>
  <c r="I4244" i="2" s="1"/>
  <c r="N4244" i="2"/>
  <c r="O4244" i="2" l="1"/>
  <c r="R4244" i="2" s="1"/>
  <c r="P4244" i="2" l="1"/>
  <c r="I4245" i="2" s="1"/>
  <c r="N4245" i="2"/>
  <c r="O4245" i="2" l="1"/>
  <c r="P4245" i="2" s="1"/>
  <c r="I4246" i="2" s="1"/>
  <c r="R4245" i="2" l="1"/>
  <c r="N4246" i="2"/>
  <c r="O4246" i="2" l="1"/>
  <c r="R4246" i="2" s="1"/>
  <c r="P4246" i="2" l="1"/>
  <c r="I4247" i="2" s="1"/>
  <c r="N4247" i="2"/>
  <c r="O4247" i="2" l="1"/>
  <c r="R4247" i="2" s="1"/>
  <c r="P4247" i="2" l="1"/>
  <c r="I4248" i="2" s="1"/>
  <c r="N4248" i="2"/>
  <c r="O4248" i="2" l="1"/>
  <c r="R4248" i="2" s="1"/>
  <c r="P4248" i="2" l="1"/>
  <c r="I4249" i="2" s="1"/>
  <c r="N4249" i="2"/>
  <c r="O4249" i="2" l="1"/>
  <c r="P4249" i="2" s="1"/>
  <c r="I4250" i="2" s="1"/>
  <c r="R4249" i="2" l="1"/>
  <c r="N4250" i="2"/>
  <c r="O4250" i="2" l="1"/>
  <c r="R4250" i="2" s="1"/>
  <c r="P4250" i="2" l="1"/>
  <c r="I4251" i="2" s="1"/>
  <c r="N4251" i="2"/>
  <c r="O4251" i="2" l="1"/>
  <c r="P4251" i="2" s="1"/>
  <c r="I4252" i="2" s="1"/>
  <c r="R4251" i="2" l="1"/>
  <c r="N4252" i="2"/>
  <c r="O4252" i="2" l="1"/>
  <c r="P4252" i="2" s="1"/>
  <c r="I4253" i="2" s="1"/>
  <c r="R4252" i="2" l="1"/>
  <c r="N4253" i="2"/>
  <c r="O4253" i="2" l="1"/>
  <c r="P4253" i="2" s="1"/>
  <c r="I4254" i="2" s="1"/>
  <c r="R4253" i="2" l="1"/>
  <c r="N4254" i="2"/>
  <c r="O4254" i="2" l="1"/>
  <c r="R4254" i="2" s="1"/>
  <c r="P4254" i="2" l="1"/>
  <c r="I4255" i="2" s="1"/>
  <c r="N4255" i="2" l="1"/>
  <c r="O4255" i="2" l="1"/>
  <c r="P4255" i="2" s="1"/>
  <c r="I4256" i="2" s="1"/>
  <c r="R4255" i="2" l="1"/>
  <c r="N4256" i="2"/>
  <c r="O4256" i="2" l="1"/>
  <c r="R4256" i="2" s="1"/>
  <c r="P4256" i="2" l="1"/>
  <c r="I4257" i="2" s="1"/>
  <c r="N4257" i="2" l="1"/>
  <c r="O4257" i="2" l="1"/>
  <c r="P4257" i="2" s="1"/>
  <c r="I4258" i="2" s="1"/>
  <c r="R4257" i="2" l="1"/>
  <c r="N4258" i="2"/>
  <c r="O4258" i="2" l="1"/>
  <c r="R4258" i="2" s="1"/>
  <c r="P4258" i="2" l="1"/>
  <c r="I4259" i="2" s="1"/>
  <c r="N4259" i="2"/>
  <c r="O4259" i="2" l="1"/>
  <c r="P4259" i="2" s="1"/>
  <c r="I4260" i="2" s="1"/>
  <c r="R4259" i="2" l="1"/>
  <c r="N4260" i="2"/>
  <c r="O4260" i="2" l="1"/>
  <c r="P4260" i="2" s="1"/>
  <c r="I4261" i="2" s="1"/>
  <c r="R4260" i="2" l="1"/>
  <c r="N4261" i="2"/>
  <c r="O4261" i="2" l="1"/>
  <c r="P4261" i="2" s="1"/>
  <c r="I4262" i="2" s="1"/>
  <c r="R4261" i="2" l="1"/>
  <c r="N4262" i="2"/>
  <c r="O4262" i="2" l="1"/>
  <c r="R4262" i="2" s="1"/>
  <c r="P4262" i="2" l="1"/>
  <c r="I4263" i="2" s="1"/>
  <c r="N4263" i="2" l="1"/>
  <c r="O4263" i="2" l="1"/>
  <c r="P4263" i="2" s="1"/>
  <c r="I4264" i="2" s="1"/>
  <c r="R4263" i="2" l="1"/>
  <c r="N4264" i="2"/>
  <c r="O4264" i="2" l="1"/>
  <c r="R4264" i="2" s="1"/>
  <c r="P4264" i="2" l="1"/>
  <c r="I4265" i="2" s="1"/>
  <c r="N4265" i="2" l="1"/>
  <c r="O4265" i="2" l="1"/>
  <c r="P4265" i="2" s="1"/>
  <c r="I4266" i="2" s="1"/>
  <c r="R4265" i="2" l="1"/>
  <c r="N4266" i="2"/>
  <c r="O4266" i="2" l="1"/>
  <c r="R4266" i="2" s="1"/>
  <c r="P4266" i="2" l="1"/>
  <c r="I4267" i="2" s="1"/>
  <c r="N4267" i="2"/>
  <c r="O4267" i="2" l="1"/>
  <c r="P4267" i="2" s="1"/>
  <c r="I4268" i="2" s="1"/>
  <c r="R4267" i="2" l="1"/>
  <c r="N4268" i="2"/>
  <c r="O4268" i="2" l="1"/>
  <c r="R4268" i="2" s="1"/>
  <c r="P4268" i="2" l="1"/>
  <c r="I4269" i="2" s="1"/>
  <c r="N4269" i="2" l="1"/>
  <c r="O4269" i="2" l="1"/>
  <c r="P4269" i="2" s="1"/>
  <c r="I4270" i="2" s="1"/>
  <c r="R4269" i="2" l="1"/>
  <c r="N4270" i="2"/>
  <c r="O4270" i="2" l="1"/>
  <c r="R4270" i="2" s="1"/>
  <c r="P4270" i="2" l="1"/>
  <c r="I4271" i="2" s="1"/>
  <c r="N4271" i="2" l="1"/>
  <c r="O4271" i="2" l="1"/>
  <c r="P4271" i="2" s="1"/>
  <c r="I4272" i="2" s="1"/>
  <c r="R4271" i="2" l="1"/>
  <c r="N4272" i="2"/>
  <c r="O4272" i="2" l="1"/>
  <c r="P4272" i="2" s="1"/>
  <c r="I4273" i="2" s="1"/>
  <c r="R4272" i="2" l="1"/>
  <c r="N4273" i="2"/>
  <c r="O4273" i="2" l="1"/>
  <c r="P4273" i="2" s="1"/>
  <c r="I4274" i="2" s="1"/>
  <c r="R4273" i="2" l="1"/>
  <c r="N4274" i="2"/>
  <c r="O4274" i="2" l="1"/>
  <c r="R4274" i="2" s="1"/>
  <c r="P4274" i="2" l="1"/>
  <c r="I4275" i="2" s="1"/>
  <c r="N4275" i="2"/>
  <c r="O4275" i="2" l="1"/>
  <c r="P4275" i="2" s="1"/>
  <c r="I4276" i="2" s="1"/>
  <c r="R4275" i="2" l="1"/>
  <c r="N4276" i="2"/>
  <c r="O4276" i="2" l="1"/>
  <c r="R4276" i="2" s="1"/>
  <c r="P4276" i="2" l="1"/>
  <c r="I4277" i="2" s="1"/>
  <c r="N4277" i="2" l="1"/>
  <c r="O4277" i="2" l="1"/>
  <c r="P4277" i="2" s="1"/>
  <c r="I4278" i="2" s="1"/>
  <c r="R4277" i="2" l="1"/>
  <c r="N4278" i="2"/>
  <c r="O4278" i="2" l="1"/>
  <c r="R4278" i="2" s="1"/>
  <c r="P4278" i="2" l="1"/>
  <c r="I4279" i="2" s="1"/>
  <c r="N4279" i="2" l="1"/>
  <c r="O4279" i="2" l="1"/>
  <c r="P4279" i="2" s="1"/>
  <c r="I4280" i="2" s="1"/>
  <c r="R4279" i="2" l="1"/>
  <c r="N4280" i="2"/>
  <c r="O4280" i="2" l="1"/>
  <c r="P4280" i="2" s="1"/>
  <c r="I4281" i="2" s="1"/>
  <c r="R4280" i="2" l="1"/>
  <c r="N4281" i="2"/>
  <c r="O4281" i="2" l="1"/>
  <c r="P4281" i="2" s="1"/>
  <c r="I4282" i="2" s="1"/>
  <c r="R4281" i="2" l="1"/>
  <c r="N4282" i="2"/>
  <c r="O4282" i="2" l="1"/>
  <c r="R4282" i="2" s="1"/>
  <c r="P4282" i="2" l="1"/>
  <c r="I4283" i="2" s="1"/>
  <c r="N4283" i="2"/>
  <c r="O4283" i="2" l="1"/>
  <c r="P4283" i="2" s="1"/>
  <c r="I4284" i="2" s="1"/>
  <c r="R4283" i="2" l="1"/>
  <c r="N4284" i="2"/>
  <c r="O4284" i="2" l="1"/>
  <c r="R4284" i="2" s="1"/>
  <c r="P4284" i="2" l="1"/>
  <c r="I4285" i="2" s="1"/>
  <c r="N4285" i="2" l="1"/>
  <c r="O4285" i="2" l="1"/>
  <c r="P4285" i="2" s="1"/>
  <c r="I4286" i="2" s="1"/>
  <c r="R4285" i="2" l="1"/>
  <c r="N4286" i="2"/>
  <c r="O4286" i="2" l="1"/>
  <c r="P4286" i="2" s="1"/>
  <c r="I4287" i="2" s="1"/>
  <c r="R4286" i="2" l="1"/>
  <c r="N4287" i="2"/>
  <c r="O4287" i="2" l="1"/>
  <c r="P4287" i="2" s="1"/>
  <c r="I4288" i="2" s="1"/>
  <c r="R4287" i="2" l="1"/>
  <c r="N4288" i="2"/>
  <c r="O4288" i="2" l="1"/>
  <c r="R4288" i="2" s="1"/>
  <c r="P4288" i="2" l="1"/>
  <c r="I4289" i="2" s="1"/>
  <c r="N4289" i="2" l="1"/>
  <c r="O4289" i="2" l="1"/>
  <c r="P4289" i="2" s="1"/>
  <c r="I4290" i="2" s="1"/>
  <c r="R4289" i="2" l="1"/>
  <c r="N4290" i="2"/>
  <c r="O4290" i="2" l="1"/>
  <c r="P4290" i="2" s="1"/>
  <c r="I4291" i="2" s="1"/>
  <c r="R4290" i="2" l="1"/>
  <c r="N4291" i="2"/>
  <c r="O4291" i="2" l="1"/>
  <c r="P4291" i="2" s="1"/>
  <c r="I4292" i="2" s="1"/>
  <c r="R4291" i="2" l="1"/>
  <c r="N4292" i="2"/>
  <c r="O4292" i="2" l="1"/>
  <c r="P4292" i="2" s="1"/>
  <c r="I4293" i="2" s="1"/>
  <c r="R4292" i="2" l="1"/>
  <c r="N4293" i="2"/>
  <c r="O4293" i="2" l="1"/>
  <c r="P4293" i="2" s="1"/>
  <c r="I4294" i="2" s="1"/>
  <c r="R4293" i="2" l="1"/>
  <c r="N4294" i="2"/>
  <c r="O4294" i="2" l="1"/>
  <c r="R4294" i="2" s="1"/>
  <c r="P4294" i="2" l="1"/>
  <c r="I4295" i="2" s="1"/>
  <c r="N4295" i="2"/>
  <c r="O4295" i="2" l="1"/>
  <c r="P4295" i="2" s="1"/>
  <c r="I4296" i="2" s="1"/>
  <c r="R4295" i="2" l="1"/>
  <c r="N4296" i="2"/>
  <c r="O4296" i="2" l="1"/>
  <c r="R4296" i="2" s="1"/>
  <c r="P4296" i="2" l="1"/>
  <c r="I4297" i="2" s="1"/>
  <c r="N4297" i="2"/>
  <c r="O4297" i="2" l="1"/>
  <c r="P4297" i="2" s="1"/>
  <c r="I4298" i="2" s="1"/>
  <c r="R4297" i="2" l="1"/>
  <c r="N4298" i="2"/>
  <c r="O4298" i="2" l="1"/>
  <c r="R4298" i="2" s="1"/>
  <c r="P4298" i="2" l="1"/>
  <c r="I4299" i="2" s="1"/>
  <c r="N4299" i="2"/>
  <c r="O4299" i="2" l="1"/>
  <c r="P4299" i="2" s="1"/>
  <c r="I4300" i="2" s="1"/>
  <c r="R4299" i="2" l="1"/>
  <c r="N4300" i="2"/>
  <c r="O4300" i="2" l="1"/>
  <c r="P4300" i="2" s="1"/>
  <c r="I4301" i="2" s="1"/>
  <c r="R4300" i="2" l="1"/>
  <c r="N4301" i="2"/>
  <c r="O4301" i="2" l="1"/>
  <c r="P4301" i="2" s="1"/>
  <c r="I4302" i="2" s="1"/>
  <c r="R4301" i="2" l="1"/>
  <c r="N4302" i="2"/>
  <c r="O4302" i="2" l="1"/>
  <c r="P4302" i="2" s="1"/>
  <c r="I4303" i="2" s="1"/>
  <c r="R4302" i="2" l="1"/>
  <c r="N4303" i="2"/>
  <c r="O4303" i="2" l="1"/>
  <c r="P4303" i="2" s="1"/>
  <c r="I4304" i="2" s="1"/>
  <c r="R4303" i="2" l="1"/>
  <c r="N4304" i="2"/>
  <c r="O4304" i="2" l="1"/>
  <c r="P4304" i="2" s="1"/>
  <c r="I4305" i="2" s="1"/>
  <c r="R4304" i="2" l="1"/>
  <c r="N4305" i="2"/>
  <c r="O4305" i="2" l="1"/>
  <c r="P4305" i="2" s="1"/>
  <c r="I4306" i="2" s="1"/>
  <c r="R4305" i="2" l="1"/>
  <c r="N4306" i="2"/>
  <c r="O4306" i="2" l="1"/>
  <c r="R4306" i="2" s="1"/>
  <c r="P4306" i="2" l="1"/>
  <c r="I4307" i="2" s="1"/>
  <c r="N4307" i="2"/>
  <c r="O4307" i="2" l="1"/>
  <c r="P4307" i="2" s="1"/>
  <c r="I4308" i="2" s="1"/>
  <c r="R4307" i="2" l="1"/>
  <c r="N4308" i="2"/>
  <c r="O4308" i="2" l="1"/>
  <c r="P4308" i="2" s="1"/>
  <c r="I4309" i="2" s="1"/>
  <c r="R4308" i="2" l="1"/>
  <c r="N4309" i="2"/>
  <c r="O4309" i="2" l="1"/>
  <c r="P4309" i="2" s="1"/>
  <c r="I4310" i="2" s="1"/>
  <c r="R4309" i="2" l="1"/>
  <c r="N4310" i="2"/>
  <c r="O4310" i="2" l="1"/>
  <c r="P4310" i="2" s="1"/>
  <c r="I4311" i="2" s="1"/>
  <c r="R4310" i="2" l="1"/>
  <c r="N4311" i="2"/>
  <c r="O4311" i="2" l="1"/>
  <c r="P4311" i="2" s="1"/>
  <c r="I4312" i="2" s="1"/>
  <c r="R4311" i="2" l="1"/>
  <c r="N4312" i="2"/>
  <c r="O4312" i="2" l="1"/>
  <c r="P4312" i="2" s="1"/>
  <c r="I4313" i="2" s="1"/>
  <c r="R4312" i="2" l="1"/>
  <c r="N4313" i="2"/>
  <c r="O4313" i="2" l="1"/>
  <c r="P4313" i="2" s="1"/>
  <c r="I4314" i="2" s="1"/>
  <c r="R4313" i="2" l="1"/>
  <c r="N4314" i="2"/>
  <c r="O4314" i="2" l="1"/>
  <c r="R4314" i="2" s="1"/>
  <c r="P4314" i="2" l="1"/>
  <c r="I4315" i="2" s="1"/>
  <c r="N4315" i="2"/>
  <c r="O4315" i="2" l="1"/>
  <c r="P4315" i="2" s="1"/>
  <c r="I4316" i="2" s="1"/>
  <c r="R4315" i="2" l="1"/>
  <c r="N4316" i="2"/>
  <c r="O4316" i="2" l="1"/>
  <c r="P4316" i="2" s="1"/>
  <c r="I4317" i="2" s="1"/>
  <c r="R4316" i="2" l="1"/>
  <c r="N4317" i="2"/>
  <c r="O4317" i="2" l="1"/>
  <c r="P4317" i="2" s="1"/>
  <c r="I4318" i="2" s="1"/>
  <c r="R4317" i="2" l="1"/>
  <c r="N4318" i="2"/>
  <c r="O4318" i="2" l="1"/>
  <c r="R4318" i="2" s="1"/>
  <c r="P4318" i="2" l="1"/>
  <c r="I4319" i="2" s="1"/>
  <c r="N4319" i="2" l="1"/>
  <c r="O4319" i="2" l="1"/>
  <c r="P4319" i="2" s="1"/>
  <c r="I4320" i="2" s="1"/>
  <c r="R4319" i="2" l="1"/>
  <c r="N4320" i="2"/>
  <c r="O4320" i="2" l="1"/>
  <c r="R4320" i="2" s="1"/>
  <c r="P4320" i="2" l="1"/>
  <c r="I4321" i="2" s="1"/>
  <c r="N4321" i="2"/>
  <c r="O4321" i="2" l="1"/>
  <c r="P4321" i="2" s="1"/>
  <c r="I4322" i="2" s="1"/>
  <c r="R4321" i="2" l="1"/>
  <c r="N4322" i="2"/>
  <c r="O4322" i="2" l="1"/>
  <c r="R4322" i="2" s="1"/>
  <c r="P4322" i="2" l="1"/>
  <c r="I4323" i="2" s="1"/>
  <c r="N4323" i="2"/>
  <c r="O4323" i="2" l="1"/>
  <c r="P4323" i="2" s="1"/>
  <c r="I4324" i="2" s="1"/>
  <c r="R4323" i="2" l="1"/>
  <c r="N4324" i="2"/>
  <c r="O4324" i="2" l="1"/>
  <c r="P4324" i="2" s="1"/>
  <c r="I4325" i="2" s="1"/>
  <c r="R4324" i="2" l="1"/>
  <c r="N4325" i="2"/>
  <c r="O4325" i="2" l="1"/>
  <c r="P4325" i="2" s="1"/>
  <c r="I4326" i="2" s="1"/>
  <c r="R4325" i="2" l="1"/>
  <c r="N4326" i="2"/>
  <c r="O4326" i="2" l="1"/>
  <c r="R4326" i="2" s="1"/>
  <c r="P4326" i="2" l="1"/>
  <c r="I4327" i="2" s="1"/>
  <c r="N4327" i="2"/>
  <c r="O4327" i="2" l="1"/>
  <c r="P4327" i="2" s="1"/>
  <c r="I4328" i="2" s="1"/>
  <c r="R4327" i="2" l="1"/>
  <c r="N4328" i="2"/>
  <c r="O4328" i="2" l="1"/>
  <c r="R4328" i="2" s="1"/>
  <c r="P4328" i="2" l="1"/>
  <c r="I4329" i="2" s="1"/>
  <c r="N4329" i="2"/>
  <c r="O4329" i="2" l="1"/>
  <c r="P4329" i="2" s="1"/>
  <c r="I4330" i="2" s="1"/>
  <c r="R4329" i="2" l="1"/>
  <c r="N4330" i="2"/>
  <c r="O4330" i="2" l="1"/>
  <c r="R4330" i="2" s="1"/>
  <c r="P4330" i="2" l="1"/>
  <c r="I4331" i="2" s="1"/>
  <c r="N4331" i="2"/>
  <c r="O4331" i="2" l="1"/>
  <c r="P4331" i="2" s="1"/>
  <c r="I4332" i="2" s="1"/>
  <c r="R4331" i="2" l="1"/>
  <c r="N4332" i="2"/>
  <c r="O4332" i="2" l="1"/>
  <c r="R4332" i="2" s="1"/>
  <c r="P4332" i="2" l="1"/>
  <c r="I4333" i="2" s="1"/>
  <c r="N4333" i="2"/>
  <c r="O4333" i="2" l="1"/>
  <c r="R4333" i="2" s="1"/>
  <c r="P4333" i="2" l="1"/>
  <c r="I4334" i="2" s="1"/>
  <c r="N4334" i="2"/>
  <c r="O4334" i="2" l="1"/>
  <c r="P4334" i="2" s="1"/>
  <c r="I4335" i="2" s="1"/>
  <c r="R4334" i="2" l="1"/>
  <c r="N4335" i="2"/>
  <c r="O4335" i="2" l="1"/>
  <c r="P4335" i="2" s="1"/>
  <c r="I4336" i="2" s="1"/>
  <c r="R4335" i="2" l="1"/>
  <c r="N4336" i="2"/>
  <c r="O4336" i="2" l="1"/>
  <c r="R4336" i="2" s="1"/>
  <c r="P4336" i="2" l="1"/>
  <c r="I4337" i="2" s="1"/>
  <c r="N4337" i="2"/>
  <c r="O4337" i="2" l="1"/>
  <c r="P4337" i="2" s="1"/>
  <c r="I4338" i="2" s="1"/>
  <c r="R4337" i="2" l="1"/>
  <c r="N4338" i="2"/>
  <c r="O4338" i="2" l="1"/>
  <c r="R4338" i="2" s="1"/>
  <c r="P4338" i="2" l="1"/>
  <c r="I4339" i="2" s="1"/>
  <c r="N4339" i="2"/>
  <c r="O4339" i="2" l="1"/>
  <c r="P4339" i="2" s="1"/>
  <c r="I4340" i="2" s="1"/>
  <c r="R4339" i="2" l="1"/>
  <c r="N4340" i="2"/>
  <c r="O4340" i="2" l="1"/>
  <c r="R4340" i="2" s="1"/>
  <c r="P4340" i="2" l="1"/>
  <c r="I4341" i="2" s="1"/>
  <c r="N4341" i="2"/>
  <c r="O4341" i="2" l="1"/>
  <c r="P4341" i="2" s="1"/>
  <c r="I4342" i="2" s="1"/>
  <c r="R4341" i="2" l="1"/>
  <c r="N4342" i="2"/>
  <c r="O4342" i="2" l="1"/>
  <c r="P4342" i="2" s="1"/>
  <c r="I4343" i="2" s="1"/>
  <c r="R4342" i="2" l="1"/>
  <c r="N4343" i="2"/>
  <c r="O4343" i="2" l="1"/>
  <c r="P4343" i="2" s="1"/>
  <c r="I4344" i="2" s="1"/>
  <c r="R4343" i="2" l="1"/>
  <c r="N4344" i="2"/>
  <c r="O4344" i="2" l="1"/>
  <c r="R4344" i="2" s="1"/>
  <c r="P4344" i="2" l="1"/>
  <c r="I4345" i="2" s="1"/>
  <c r="N4345" i="2"/>
  <c r="O4345" i="2" l="1"/>
  <c r="P4345" i="2" s="1"/>
  <c r="I4346" i="2" s="1"/>
  <c r="R4345" i="2" l="1"/>
  <c r="N4346" i="2"/>
  <c r="O4346" i="2" l="1"/>
  <c r="R4346" i="2" s="1"/>
  <c r="P4346" i="2" l="1"/>
  <c r="I4347" i="2" s="1"/>
  <c r="N4347" i="2"/>
  <c r="O4347" i="2" l="1"/>
  <c r="P4347" i="2" s="1"/>
  <c r="I4348" i="2" s="1"/>
  <c r="R4347" i="2" l="1"/>
  <c r="N4348" i="2"/>
  <c r="O4348" i="2" l="1"/>
  <c r="R4348" i="2" s="1"/>
  <c r="P4348" i="2" l="1"/>
  <c r="I4349" i="2" s="1"/>
  <c r="N4349" i="2"/>
  <c r="O4349" i="2" l="1"/>
  <c r="R4349" i="2" s="1"/>
  <c r="P4349" i="2" l="1"/>
  <c r="I4350" i="2" s="1"/>
  <c r="N4350" i="2"/>
  <c r="O4350" i="2" l="1"/>
  <c r="R4350" i="2" s="1"/>
  <c r="P4350" i="2" l="1"/>
  <c r="I4351" i="2" s="1"/>
  <c r="N4351" i="2" l="1"/>
  <c r="O4351" i="2" l="1"/>
  <c r="R4351" i="2" s="1"/>
  <c r="P4351" i="2" l="1"/>
  <c r="I4352" i="2" s="1"/>
  <c r="N4352" i="2"/>
  <c r="O4352" i="2" l="1"/>
  <c r="R4352" i="2" s="1"/>
  <c r="P4352" i="2" l="1"/>
  <c r="I4353" i="2" s="1"/>
  <c r="N4353" i="2"/>
  <c r="O4353" i="2" l="1"/>
  <c r="P4353" i="2" s="1"/>
  <c r="I4354" i="2" s="1"/>
  <c r="R4353" i="2" l="1"/>
  <c r="N4354" i="2"/>
  <c r="O4354" i="2" l="1"/>
  <c r="R4354" i="2" s="1"/>
  <c r="P4354" i="2" l="1"/>
  <c r="I4355" i="2" s="1"/>
  <c r="N4355" i="2"/>
  <c r="O4355" i="2" l="1"/>
  <c r="R4355" i="2" s="1"/>
  <c r="P4355" i="2" l="1"/>
  <c r="I4356" i="2" s="1"/>
  <c r="N4356" i="2"/>
  <c r="O4356" i="2" l="1"/>
  <c r="R4356" i="2" s="1"/>
  <c r="P4356" i="2" l="1"/>
  <c r="I4357" i="2" s="1"/>
  <c r="N4357" i="2" l="1"/>
  <c r="O4357" i="2" l="1"/>
  <c r="R4357" i="2" s="1"/>
  <c r="P4357" i="2" l="1"/>
  <c r="I4358" i="2" s="1"/>
  <c r="N4358" i="2"/>
  <c r="O4358" i="2" l="1"/>
  <c r="R4358" i="2" s="1"/>
  <c r="P4358" i="2" l="1"/>
  <c r="I4359" i="2" s="1"/>
  <c r="N4359" i="2" l="1"/>
  <c r="O4359" i="2" l="1"/>
  <c r="P4359" i="2" s="1"/>
  <c r="I4360" i="2" s="1"/>
  <c r="R4359" i="2" l="1"/>
  <c r="N4360" i="2"/>
  <c r="O4360" i="2" l="1"/>
  <c r="R4360" i="2" s="1"/>
  <c r="P4360" i="2" l="1"/>
  <c r="I4361" i="2" s="1"/>
  <c r="N4361" i="2"/>
  <c r="O4361" i="2" l="1"/>
  <c r="P4361" i="2" s="1"/>
  <c r="R4361" i="2" l="1"/>
  <c r="I4362" i="2"/>
  <c r="N4362" i="2" l="1"/>
  <c r="O4362" i="2" l="1"/>
  <c r="R4362" i="2" s="1"/>
  <c r="P4362" i="2" l="1"/>
  <c r="I4363" i="2" s="1"/>
  <c r="N4363" i="2"/>
  <c r="O4363" i="2" l="1"/>
  <c r="P4363" i="2" s="1"/>
  <c r="I4364" i="2" s="1"/>
  <c r="R4363" i="2" l="1"/>
  <c r="N4364" i="2"/>
  <c r="O4364" i="2" l="1"/>
  <c r="R4364" i="2" s="1"/>
  <c r="P4364" i="2" l="1"/>
  <c r="I4365" i="2" s="1"/>
  <c r="N4365" i="2" l="1"/>
  <c r="O4365" i="2" l="1"/>
  <c r="P4365" i="2" s="1"/>
  <c r="I4366" i="2" s="1"/>
  <c r="R4365" i="2" l="1"/>
  <c r="N4366" i="2"/>
  <c r="O4366" i="2" l="1"/>
  <c r="R4366" i="2" s="1"/>
  <c r="P4366" i="2" l="1"/>
  <c r="I4367" i="2" s="1"/>
  <c r="N4367" i="2" l="1"/>
  <c r="O4367" i="2" l="1"/>
  <c r="P4367" i="2" s="1"/>
  <c r="I4368" i="2" s="1"/>
  <c r="R4367" i="2" l="1"/>
  <c r="N4368" i="2"/>
  <c r="O4368" i="2" l="1"/>
  <c r="R4368" i="2" s="1"/>
  <c r="P4368" i="2" l="1"/>
  <c r="I4369" i="2" s="1"/>
  <c r="N4369" i="2"/>
  <c r="O4369" i="2" l="1"/>
  <c r="P4369" i="2" s="1"/>
  <c r="I4370" i="2" s="1"/>
  <c r="R4369" i="2" l="1"/>
  <c r="N4370" i="2"/>
  <c r="O4370" i="2" l="1"/>
  <c r="R4370" i="2" s="1"/>
  <c r="P4370" i="2" l="1"/>
  <c r="I4371" i="2" s="1"/>
  <c r="N4371" i="2"/>
  <c r="O4371" i="2" l="1"/>
  <c r="P4371" i="2" s="1"/>
  <c r="I4372" i="2" s="1"/>
  <c r="R4371" i="2" l="1"/>
  <c r="N4372" i="2"/>
  <c r="O4372" i="2" l="1"/>
  <c r="P4372" i="2" s="1"/>
  <c r="I4373" i="2" s="1"/>
  <c r="R4372" i="2" l="1"/>
  <c r="N4373" i="2"/>
  <c r="O4373" i="2" l="1"/>
  <c r="P4373" i="2" s="1"/>
  <c r="I4374" i="2" s="1"/>
  <c r="R4373" i="2" l="1"/>
  <c r="N4374" i="2"/>
  <c r="O4374" i="2" l="1"/>
  <c r="P4374" i="2" s="1"/>
  <c r="I4375" i="2" s="1"/>
  <c r="R4374" i="2" l="1"/>
  <c r="N4375" i="2"/>
  <c r="O4375" i="2" l="1"/>
  <c r="P4375" i="2" s="1"/>
  <c r="I4376" i="2" s="1"/>
  <c r="R4375" i="2" l="1"/>
  <c r="N4376" i="2"/>
  <c r="O4376" i="2" l="1"/>
  <c r="R4376" i="2" s="1"/>
  <c r="P4376" i="2" l="1"/>
  <c r="I4377" i="2" s="1"/>
  <c r="N4377" i="2"/>
  <c r="O4377" i="2" l="1"/>
  <c r="P4377" i="2" s="1"/>
  <c r="I4378" i="2" s="1"/>
  <c r="R4377" i="2" l="1"/>
  <c r="N4378" i="2"/>
  <c r="O4378" i="2" l="1"/>
  <c r="R4378" i="2" s="1"/>
  <c r="P4378" i="2" l="1"/>
  <c r="I4379" i="2" s="1"/>
  <c r="N4379" i="2"/>
  <c r="O4379" i="2" l="1"/>
  <c r="P4379" i="2" s="1"/>
  <c r="I4380" i="2" s="1"/>
  <c r="R4379" i="2" l="1"/>
  <c r="N4380" i="2"/>
  <c r="O4380" i="2" l="1"/>
  <c r="R4380" i="2" s="1"/>
  <c r="P4380" i="2" l="1"/>
  <c r="I4381" i="2" s="1"/>
  <c r="N4381" i="2" l="1"/>
  <c r="O4381" i="2" l="1"/>
  <c r="P4381" i="2" s="1"/>
  <c r="I4382" i="2" s="1"/>
  <c r="R4381" i="2" l="1"/>
  <c r="N4382" i="2"/>
  <c r="O4382" i="2" l="1"/>
  <c r="P4382" i="2" s="1"/>
  <c r="I4383" i="2" s="1"/>
  <c r="R4382" i="2" l="1"/>
  <c r="N4383" i="2"/>
  <c r="O4383" i="2" l="1"/>
  <c r="P4383" i="2" s="1"/>
  <c r="I4384" i="2" s="1"/>
  <c r="R4383" i="2" l="1"/>
  <c r="N4384" i="2"/>
  <c r="O4384" i="2" l="1"/>
  <c r="R4384" i="2" s="1"/>
  <c r="P4384" i="2" l="1"/>
  <c r="I4385" i="2" s="1"/>
  <c r="N4385" i="2"/>
  <c r="O4385" i="2" l="1"/>
  <c r="P4385" i="2" s="1"/>
  <c r="I4386" i="2" s="1"/>
  <c r="R4385" i="2" l="1"/>
  <c r="N4386" i="2"/>
  <c r="O4386" i="2" l="1"/>
  <c r="R4386" i="2" s="1"/>
  <c r="P4386" i="2" l="1"/>
  <c r="I4387" i="2" s="1"/>
  <c r="N4387" i="2"/>
  <c r="O4387" i="2" l="1"/>
  <c r="P4387" i="2" s="1"/>
  <c r="I4388" i="2" s="1"/>
  <c r="R4387" i="2" l="1"/>
  <c r="N4388" i="2"/>
  <c r="O4388" i="2" l="1"/>
  <c r="R4388" i="2" s="1"/>
  <c r="P4388" i="2" l="1"/>
  <c r="I4389" i="2" s="1"/>
  <c r="N4389" i="2" l="1"/>
  <c r="O4389" i="2" l="1"/>
  <c r="P4389" i="2" s="1"/>
  <c r="I4390" i="2" s="1"/>
  <c r="R4389" i="2" l="1"/>
  <c r="N4390" i="2"/>
  <c r="O4390" i="2" l="1"/>
  <c r="R4390" i="2" s="1"/>
  <c r="P4390" i="2" l="1"/>
  <c r="I4391" i="2" s="1"/>
  <c r="N4391" i="2"/>
  <c r="O4391" i="2" l="1"/>
  <c r="P4391" i="2" s="1"/>
  <c r="I4392" i="2" s="1"/>
  <c r="R4391" i="2" l="1"/>
  <c r="N4392" i="2"/>
  <c r="O4392" i="2" l="1"/>
  <c r="R4392" i="2" s="1"/>
  <c r="P4392" i="2" l="1"/>
  <c r="I4393" i="2" s="1"/>
  <c r="N4393" i="2"/>
  <c r="O4393" i="2" l="1"/>
  <c r="P4393" i="2" s="1"/>
  <c r="I4394" i="2" s="1"/>
  <c r="R4393" i="2" l="1"/>
  <c r="N4394" i="2"/>
  <c r="O4394" i="2" l="1"/>
  <c r="R4394" i="2" s="1"/>
  <c r="P4394" i="2" l="1"/>
  <c r="I4395" i="2" s="1"/>
  <c r="N4395" i="2"/>
  <c r="O4395" i="2" l="1"/>
  <c r="P4395" i="2" s="1"/>
  <c r="I4396" i="2" s="1"/>
  <c r="R4395" i="2" l="1"/>
  <c r="N4396" i="2"/>
  <c r="O4396" i="2" l="1"/>
  <c r="R4396" i="2" s="1"/>
  <c r="P4396" i="2" l="1"/>
  <c r="I4397" i="2" s="1"/>
  <c r="N4397" i="2" l="1"/>
  <c r="O4397" i="2" l="1"/>
  <c r="P4397" i="2" s="1"/>
  <c r="I4398" i="2" s="1"/>
  <c r="R4397" i="2" l="1"/>
  <c r="N4398" i="2"/>
  <c r="O4398" i="2" l="1"/>
  <c r="P4398" i="2" s="1"/>
  <c r="I4399" i="2" s="1"/>
  <c r="R4398" i="2" l="1"/>
  <c r="N4399" i="2"/>
  <c r="O4399" i="2" l="1"/>
  <c r="R4399" i="2" s="1"/>
  <c r="P4399" i="2" l="1"/>
  <c r="I4400" i="2" s="1"/>
  <c r="N4400" i="2"/>
  <c r="O4400" i="2" l="1"/>
  <c r="R4400" i="2" s="1"/>
  <c r="P4400" i="2" l="1"/>
  <c r="I4401" i="2" s="1"/>
  <c r="N4401" i="2"/>
  <c r="O4401" i="2" l="1"/>
  <c r="P4401" i="2" s="1"/>
  <c r="I4402" i="2" s="1"/>
  <c r="R4401" i="2" l="1"/>
  <c r="N4402" i="2"/>
  <c r="O4402" i="2" l="1"/>
  <c r="R4402" i="2" s="1"/>
  <c r="P4402" i="2" l="1"/>
  <c r="I4403" i="2" s="1"/>
  <c r="N4403" i="2"/>
  <c r="O4403" i="2" l="1"/>
  <c r="P4403" i="2" s="1"/>
  <c r="I4404" i="2" s="1"/>
  <c r="R4403" i="2" l="1"/>
  <c r="N4404" i="2"/>
  <c r="O4404" i="2" l="1"/>
  <c r="R4404" i="2" s="1"/>
  <c r="P4404" i="2" l="1"/>
  <c r="I4405" i="2" s="1"/>
  <c r="N4405" i="2"/>
  <c r="O4405" i="2" l="1"/>
  <c r="P4405" i="2" s="1"/>
  <c r="I4406" i="2" s="1"/>
  <c r="R4405" i="2" l="1"/>
  <c r="N4406" i="2"/>
  <c r="O4406" i="2" l="1"/>
  <c r="R4406" i="2" s="1"/>
  <c r="P4406" i="2" l="1"/>
  <c r="I4407" i="2" s="1"/>
  <c r="N4407" i="2" l="1"/>
  <c r="O4407" i="2" l="1"/>
  <c r="R4407" i="2" s="1"/>
  <c r="P4407" i="2" l="1"/>
  <c r="I4408" i="2" s="1"/>
  <c r="N4408" i="2"/>
  <c r="O4408" i="2" l="1"/>
  <c r="R4408" i="2" s="1"/>
  <c r="P4408" i="2" l="1"/>
  <c r="I4409" i="2" s="1"/>
  <c r="N4409" i="2"/>
  <c r="O4409" i="2" l="1"/>
  <c r="P4409" i="2" s="1"/>
  <c r="I4410" i="2" s="1"/>
  <c r="R4409" i="2" l="1"/>
  <c r="N4410" i="2"/>
  <c r="O4410" i="2" l="1"/>
  <c r="P4410" i="2" s="1"/>
  <c r="I4411" i="2" s="1"/>
  <c r="R4410" i="2" l="1"/>
  <c r="N4411" i="2"/>
  <c r="O4411" i="2" l="1"/>
  <c r="P4411" i="2" s="1"/>
  <c r="I4412" i="2" s="1"/>
  <c r="R4411" i="2" l="1"/>
  <c r="N4412" i="2"/>
  <c r="O4412" i="2" l="1"/>
  <c r="R4412" i="2" s="1"/>
  <c r="P4412" i="2" l="1"/>
  <c r="I4413" i="2" s="1"/>
  <c r="N4413" i="2"/>
  <c r="O4413" i="2" l="1"/>
  <c r="R4413" i="2" s="1"/>
  <c r="P4413" i="2" l="1"/>
  <c r="I4414" i="2" s="1"/>
  <c r="N4414" i="2"/>
  <c r="O4414" i="2" l="1"/>
  <c r="R4414" i="2" s="1"/>
  <c r="P4414" i="2" l="1"/>
  <c r="I4415" i="2" s="1"/>
  <c r="N4415" i="2" l="1"/>
  <c r="O4415" i="2" l="1"/>
  <c r="P4415" i="2" s="1"/>
  <c r="I4416" i="2" s="1"/>
  <c r="R4415" i="2" l="1"/>
  <c r="N4416" i="2"/>
  <c r="O4416" i="2" l="1"/>
  <c r="R4416" i="2" s="1"/>
  <c r="P4416" i="2" l="1"/>
  <c r="I4417" i="2" s="1"/>
  <c r="N4417" i="2"/>
  <c r="O4417" i="2" l="1"/>
  <c r="P4417" i="2" s="1"/>
  <c r="I4418" i="2" s="1"/>
  <c r="R4417" i="2" l="1"/>
  <c r="N4418" i="2"/>
  <c r="O4418" i="2" l="1"/>
  <c r="R4418" i="2" s="1"/>
  <c r="P4418" i="2" l="1"/>
  <c r="I4419" i="2" s="1"/>
  <c r="N4419" i="2"/>
  <c r="O4419" i="2" l="1"/>
  <c r="P4419" i="2" s="1"/>
  <c r="I4420" i="2" s="1"/>
  <c r="R4419" i="2" l="1"/>
  <c r="N4420" i="2"/>
  <c r="O4420" i="2" l="1"/>
  <c r="P4420" i="2" s="1"/>
  <c r="I4421" i="2" s="1"/>
  <c r="R4420" i="2" l="1"/>
  <c r="N4421" i="2"/>
  <c r="O4421" i="2" l="1"/>
  <c r="P4421" i="2" s="1"/>
  <c r="I4422" i="2" s="1"/>
  <c r="R4421" i="2" l="1"/>
  <c r="N4422" i="2"/>
  <c r="O4422" i="2" l="1"/>
  <c r="P4422" i="2" s="1"/>
  <c r="I4423" i="2" s="1"/>
  <c r="R4422" i="2" l="1"/>
  <c r="N4423" i="2"/>
  <c r="O4423" i="2" l="1"/>
  <c r="P4423" i="2" s="1"/>
  <c r="I4424" i="2" s="1"/>
  <c r="R4423" i="2" l="1"/>
  <c r="N4424" i="2"/>
  <c r="O4424" i="2" l="1"/>
  <c r="R4424" i="2" s="1"/>
  <c r="P4424" i="2" l="1"/>
  <c r="I4425" i="2" s="1"/>
  <c r="N4425" i="2"/>
  <c r="O4425" i="2" l="1"/>
  <c r="R4425" i="2" s="1"/>
  <c r="P4425" i="2" l="1"/>
  <c r="I4426" i="2" s="1"/>
  <c r="N4426" i="2"/>
  <c r="O4426" i="2" l="1"/>
  <c r="R4426" i="2" s="1"/>
  <c r="P4426" i="2" l="1"/>
  <c r="I4427" i="2" s="1"/>
  <c r="N4427" i="2"/>
  <c r="O4427" i="2" l="1"/>
  <c r="R4427" i="2" s="1"/>
  <c r="P4427" i="2" l="1"/>
  <c r="I4428" i="2" s="1"/>
  <c r="N4428" i="2"/>
  <c r="O4428" i="2" l="1"/>
  <c r="P4428" i="2" s="1"/>
  <c r="I4429" i="2" s="1"/>
  <c r="R4428" i="2" l="1"/>
  <c r="N4429" i="2"/>
  <c r="O4429" i="2" l="1"/>
  <c r="P4429" i="2" s="1"/>
  <c r="I4430" i="2" s="1"/>
  <c r="R4429" i="2" l="1"/>
  <c r="N4430" i="2"/>
  <c r="O4430" i="2" l="1"/>
  <c r="P4430" i="2" s="1"/>
  <c r="I4431" i="2" s="1"/>
  <c r="R4430" i="2" l="1"/>
  <c r="N4431" i="2"/>
  <c r="O4431" i="2" l="1"/>
  <c r="P4431" i="2" s="1"/>
  <c r="I4432" i="2" s="1"/>
  <c r="R4431" i="2" l="1"/>
  <c r="N4432" i="2"/>
  <c r="O4432" i="2" l="1"/>
  <c r="R4432" i="2" s="1"/>
  <c r="P4432" i="2" l="1"/>
  <c r="I4433" i="2" s="1"/>
  <c r="N4433" i="2"/>
  <c r="O4433" i="2" l="1"/>
  <c r="P4433" i="2" s="1"/>
  <c r="I4434" i="2" s="1"/>
  <c r="R4433" i="2" l="1"/>
  <c r="N4434" i="2"/>
  <c r="O4434" i="2" l="1"/>
  <c r="P4434" i="2" s="1"/>
  <c r="I4435" i="2" s="1"/>
  <c r="R4434" i="2" l="1"/>
  <c r="N4435" i="2"/>
  <c r="O4435" i="2" l="1"/>
  <c r="R4435" i="2" s="1"/>
  <c r="P4435" i="2" l="1"/>
  <c r="I4436" i="2" s="1"/>
  <c r="N4436" i="2" l="1"/>
  <c r="O4436" i="2" l="1"/>
  <c r="R4436" i="2" s="1"/>
  <c r="P4436" i="2" l="1"/>
  <c r="I4437" i="2" s="1"/>
  <c r="N4437" i="2"/>
  <c r="O4437" i="2" l="1"/>
  <c r="P4437" i="2" s="1"/>
  <c r="I4438" i="2" s="1"/>
  <c r="R4437" i="2" l="1"/>
  <c r="N4438" i="2"/>
  <c r="O4438" i="2" l="1"/>
  <c r="R4438" i="2" s="1"/>
  <c r="P4438" i="2" l="1"/>
  <c r="I4439" i="2" s="1"/>
  <c r="N4439" i="2"/>
  <c r="O4439" i="2" l="1"/>
  <c r="P4439" i="2" s="1"/>
  <c r="I4440" i="2" s="1"/>
  <c r="R4439" i="2" l="1"/>
  <c r="N4440" i="2"/>
  <c r="O4440" i="2" l="1"/>
  <c r="R4440" i="2" s="1"/>
  <c r="P4440" i="2" l="1"/>
  <c r="I4441" i="2" s="1"/>
  <c r="N4441" i="2"/>
  <c r="O4441" i="2" l="1"/>
  <c r="P4441" i="2" s="1"/>
  <c r="I4442" i="2" s="1"/>
  <c r="R4441" i="2" l="1"/>
  <c r="N4442" i="2"/>
  <c r="O4442" i="2" l="1"/>
  <c r="R4442" i="2" s="1"/>
  <c r="P4442" i="2" l="1"/>
  <c r="I4443" i="2" s="1"/>
  <c r="N4443" i="2"/>
  <c r="O4443" i="2" l="1"/>
  <c r="P4443" i="2" s="1"/>
  <c r="I4444" i="2" s="1"/>
  <c r="R4443" i="2" l="1"/>
  <c r="N4444" i="2"/>
  <c r="O4444" i="2" l="1"/>
  <c r="R4444" i="2" s="1"/>
  <c r="P4444" i="2" l="1"/>
  <c r="I4445" i="2" s="1"/>
  <c r="N4445" i="2"/>
  <c r="O4445" i="2" l="1"/>
  <c r="P4445" i="2" s="1"/>
  <c r="I4446" i="2" s="1"/>
  <c r="R4445" i="2" l="1"/>
  <c r="N4446" i="2"/>
  <c r="O4446" i="2" l="1"/>
  <c r="P4446" i="2" s="1"/>
  <c r="I4447" i="2" s="1"/>
  <c r="R4446" i="2" l="1"/>
  <c r="N4447" i="2"/>
  <c r="O4447" i="2" l="1"/>
  <c r="P4447" i="2" s="1"/>
  <c r="I4448" i="2" s="1"/>
  <c r="R4447" i="2" l="1"/>
  <c r="N4448" i="2"/>
  <c r="O4448" i="2" l="1"/>
  <c r="P4448" i="2" s="1"/>
  <c r="I4449" i="2" s="1"/>
  <c r="R4448" i="2" l="1"/>
  <c r="N4449" i="2"/>
  <c r="O4449" i="2" l="1"/>
  <c r="P4449" i="2" s="1"/>
  <c r="I4450" i="2" s="1"/>
  <c r="R4449" i="2" l="1"/>
  <c r="N4450" i="2"/>
  <c r="O4450" i="2" l="1"/>
  <c r="P4450" i="2" s="1"/>
  <c r="I4451" i="2" s="1"/>
  <c r="R4450" i="2" l="1"/>
  <c r="N4451" i="2"/>
  <c r="O4451" i="2" l="1"/>
  <c r="P4451" i="2" s="1"/>
  <c r="I4452" i="2" s="1"/>
  <c r="R4451" i="2" l="1"/>
  <c r="N4452" i="2"/>
  <c r="O4452" i="2" l="1"/>
  <c r="P4452" i="2" s="1"/>
  <c r="I4453" i="2" s="1"/>
  <c r="R4452" i="2" l="1"/>
  <c r="N4453" i="2"/>
  <c r="O4453" i="2" l="1"/>
  <c r="P4453" i="2" s="1"/>
  <c r="I4454" i="2" s="1"/>
  <c r="R4453" i="2" l="1"/>
  <c r="N4454" i="2"/>
  <c r="O4454" i="2" l="1"/>
  <c r="R4454" i="2" s="1"/>
  <c r="P4454" i="2" l="1"/>
  <c r="I4455" i="2" s="1"/>
  <c r="N4455" i="2"/>
  <c r="O4455" i="2" l="1"/>
  <c r="R4455" i="2" s="1"/>
  <c r="P4455" i="2" l="1"/>
  <c r="I4456" i="2" s="1"/>
  <c r="N4456" i="2" l="1"/>
  <c r="O4456" i="2" l="1"/>
  <c r="R4456" i="2" s="1"/>
  <c r="P4456" i="2" l="1"/>
  <c r="I4457" i="2" s="1"/>
  <c r="N4457" i="2"/>
  <c r="O4457" i="2" l="1"/>
  <c r="R4457" i="2" s="1"/>
  <c r="P4457" i="2" l="1"/>
  <c r="I4458" i="2" s="1"/>
  <c r="N4458" i="2"/>
  <c r="O4458" i="2" l="1"/>
  <c r="R4458" i="2" s="1"/>
  <c r="P4458" i="2" l="1"/>
  <c r="I4459" i="2" s="1"/>
  <c r="N4459" i="2"/>
  <c r="O4459" i="2" l="1"/>
  <c r="P4459" i="2" s="1"/>
  <c r="I4460" i="2" s="1"/>
  <c r="R4459" i="2" l="1"/>
  <c r="N4460" i="2"/>
  <c r="O4460" i="2" l="1"/>
  <c r="R4460" i="2" s="1"/>
  <c r="P4460" i="2" l="1"/>
  <c r="I4461" i="2" s="1"/>
  <c r="N4461" i="2"/>
  <c r="O4461" i="2" l="1"/>
  <c r="R4461" i="2" s="1"/>
  <c r="P4461" i="2" l="1"/>
  <c r="I4462" i="2" s="1"/>
  <c r="N4462" i="2"/>
  <c r="O4462" i="2" l="1"/>
  <c r="P4462" i="2" s="1"/>
  <c r="I4463" i="2" s="1"/>
  <c r="R4462" i="2" l="1"/>
  <c r="N4463" i="2"/>
  <c r="O4463" i="2" l="1"/>
  <c r="P4463" i="2" s="1"/>
  <c r="I4464" i="2" s="1"/>
  <c r="R4463" i="2" l="1"/>
  <c r="N4464" i="2"/>
  <c r="O4464" i="2" l="1"/>
  <c r="R4464" i="2" s="1"/>
  <c r="P4464" i="2" l="1"/>
  <c r="I4465" i="2" s="1"/>
  <c r="N4465" i="2"/>
  <c r="O4465" i="2" l="1"/>
  <c r="P4465" i="2" s="1"/>
  <c r="I4466" i="2" s="1"/>
  <c r="R4465" i="2" l="1"/>
  <c r="N4466" i="2"/>
  <c r="O4466" i="2" l="1"/>
  <c r="R4466" i="2" s="1"/>
  <c r="P4466" i="2" l="1"/>
  <c r="I4467" i="2" s="1"/>
  <c r="N4467" i="2"/>
  <c r="O4467" i="2" l="1"/>
  <c r="R4467" i="2" s="1"/>
  <c r="P4467" i="2" l="1"/>
  <c r="I4468" i="2" s="1"/>
  <c r="N4468" i="2"/>
  <c r="O4468" i="2" l="1"/>
  <c r="R4468" i="2" s="1"/>
  <c r="P4468" i="2" l="1"/>
  <c r="I4469" i="2" s="1"/>
  <c r="N4469" i="2"/>
  <c r="O4469" i="2" l="1"/>
  <c r="P4469" i="2" s="1"/>
  <c r="I4470" i="2" s="1"/>
  <c r="R4469" i="2" l="1"/>
  <c r="N4470" i="2"/>
  <c r="O4470" i="2" l="1"/>
  <c r="P4470" i="2" s="1"/>
  <c r="I4471" i="2" s="1"/>
  <c r="R4470" i="2" l="1"/>
  <c r="N4471" i="2"/>
  <c r="O4471" i="2" l="1"/>
  <c r="P4471" i="2" s="1"/>
  <c r="I4472" i="2" s="1"/>
  <c r="R4471" i="2" l="1"/>
  <c r="N4472" i="2"/>
  <c r="O4472" i="2" l="1"/>
  <c r="R4472" i="2" s="1"/>
  <c r="P4472" i="2" l="1"/>
  <c r="I4473" i="2" s="1"/>
  <c r="N4473" i="2"/>
  <c r="O4473" i="2" l="1"/>
  <c r="P4473" i="2" s="1"/>
  <c r="I4474" i="2" s="1"/>
  <c r="R4473" i="2" l="1"/>
  <c r="N4474" i="2"/>
  <c r="O4474" i="2" l="1"/>
  <c r="R4474" i="2" s="1"/>
  <c r="P4474" i="2" l="1"/>
  <c r="I4475" i="2" s="1"/>
  <c r="N4475" i="2"/>
  <c r="O4475" i="2" l="1"/>
  <c r="P4475" i="2" s="1"/>
  <c r="I4476" i="2" s="1"/>
  <c r="R4475" i="2" l="1"/>
  <c r="N4476" i="2"/>
  <c r="O4476" i="2" l="1"/>
  <c r="R4476" i="2" s="1"/>
  <c r="P4476" i="2" l="1"/>
  <c r="I4477" i="2" s="1"/>
  <c r="N4477" i="2" l="1"/>
  <c r="O4477" i="2" l="1"/>
  <c r="R4477" i="2" s="1"/>
  <c r="P4477" i="2" l="1"/>
  <c r="I4478" i="2" s="1"/>
  <c r="N4478" i="2"/>
  <c r="O4478" i="2" l="1"/>
  <c r="R4478" i="2" s="1"/>
  <c r="P4478" i="2" l="1"/>
  <c r="I4479" i="2" s="1"/>
  <c r="N4479" i="2"/>
  <c r="O4479" i="2" l="1"/>
  <c r="P4479" i="2" s="1"/>
  <c r="I4480" i="2" s="1"/>
  <c r="R4479" i="2" l="1"/>
  <c r="N4480" i="2"/>
  <c r="O4480" i="2" l="1"/>
  <c r="R4480" i="2" s="1"/>
  <c r="P4480" i="2" l="1"/>
  <c r="I4481" i="2" s="1"/>
  <c r="N4481" i="2"/>
  <c r="O4481" i="2" l="1"/>
  <c r="R4481" i="2" s="1"/>
  <c r="P4481" i="2" l="1"/>
  <c r="I4482" i="2" s="1"/>
  <c r="N4482" i="2"/>
  <c r="O4482" i="2" l="1"/>
  <c r="R4482" i="2" s="1"/>
  <c r="P4482" i="2" l="1"/>
  <c r="I4483" i="2" s="1"/>
  <c r="N4483" i="2"/>
  <c r="O4483" i="2" l="1"/>
  <c r="P4483" i="2" s="1"/>
  <c r="I4484" i="2" s="1"/>
  <c r="R4483" i="2" l="1"/>
  <c r="N4484" i="2"/>
  <c r="O4484" i="2" l="1"/>
  <c r="P4484" i="2" s="1"/>
  <c r="I4485" i="2" s="1"/>
  <c r="R4484" i="2" l="1"/>
  <c r="N4485" i="2"/>
  <c r="O4485" i="2" l="1"/>
  <c r="P4485" i="2" s="1"/>
  <c r="I4486" i="2" s="1"/>
  <c r="R4485" i="2" l="1"/>
  <c r="N4486" i="2"/>
  <c r="O4486" i="2" l="1"/>
  <c r="P4486" i="2" s="1"/>
  <c r="I4487" i="2" s="1"/>
  <c r="R4486" i="2" l="1"/>
  <c r="N4487" i="2"/>
  <c r="O4487" i="2" l="1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l="1"/>
  <c r="P4489" i="2" s="1"/>
  <c r="I4490" i="2" s="1"/>
  <c r="R4489" i="2" l="1"/>
  <c r="N4490" i="2"/>
  <c r="O4490" i="2" l="1"/>
  <c r="R4490" i="2" s="1"/>
  <c r="P4490" i="2" l="1"/>
  <c r="I4491" i="2" s="1"/>
  <c r="N4491" i="2"/>
  <c r="O4491" i="2" l="1"/>
  <c r="R4491" i="2" s="1"/>
  <c r="P4491" i="2" l="1"/>
  <c r="I4492" i="2" s="1"/>
  <c r="N4492" i="2"/>
  <c r="O4492" i="2" l="1"/>
  <c r="P4492" i="2" s="1"/>
  <c r="I4493" i="2" s="1"/>
  <c r="R4492" i="2" l="1"/>
  <c r="N4493" i="2"/>
  <c r="O4493" i="2" l="1"/>
  <c r="P4493" i="2" s="1"/>
  <c r="I4494" i="2" s="1"/>
  <c r="R4493" i="2" l="1"/>
  <c r="N4494" i="2"/>
  <c r="O4494" i="2" l="1"/>
  <c r="P4494" i="2" s="1"/>
  <c r="I4495" i="2" s="1"/>
  <c r="R4494" i="2" l="1"/>
  <c r="N4495" i="2"/>
  <c r="O4495" i="2" l="1"/>
  <c r="P4495" i="2" s="1"/>
  <c r="I4496" i="2" s="1"/>
  <c r="R4495" i="2" l="1"/>
  <c r="N4496" i="2"/>
  <c r="O4496" i="2" l="1"/>
  <c r="R4496" i="2" s="1"/>
  <c r="P4496" i="2" l="1"/>
  <c r="I4497" i="2" s="1"/>
  <c r="N4497" i="2"/>
  <c r="O4497" i="2" l="1"/>
  <c r="P4497" i="2" s="1"/>
  <c r="I4498" i="2" s="1"/>
  <c r="R4497" i="2" l="1"/>
  <c r="N4498" i="2"/>
  <c r="O4498" i="2" l="1"/>
  <c r="R4498" i="2" s="1"/>
  <c r="P4498" i="2" l="1"/>
  <c r="I4499" i="2" s="1"/>
  <c r="N4499" i="2"/>
  <c r="O4499" i="2" l="1"/>
  <c r="P4499" i="2" s="1"/>
  <c r="I4500" i="2" s="1"/>
  <c r="R4499" i="2" l="1"/>
  <c r="N4500" i="2"/>
  <c r="O4500" i="2" l="1"/>
  <c r="R4500" i="2" s="1"/>
  <c r="P4500" i="2" l="1"/>
  <c r="I4501" i="2" s="1"/>
  <c r="N4501" i="2"/>
  <c r="O4501" i="2" l="1"/>
  <c r="P4501" i="2" s="1"/>
  <c r="I4502" i="2" s="1"/>
  <c r="R4501" i="2" l="1"/>
  <c r="N4502" i="2"/>
  <c r="O4502" i="2" l="1"/>
  <c r="P4502" i="2" s="1"/>
  <c r="I4503" i="2" s="1"/>
  <c r="R4502" i="2" l="1"/>
  <c r="N4503" i="2"/>
  <c r="O4503" i="2" l="1"/>
  <c r="P4503" i="2" s="1"/>
  <c r="I4504" i="2" s="1"/>
  <c r="R4503" i="2" l="1"/>
  <c r="N4504" i="2"/>
  <c r="O4504" i="2" l="1"/>
  <c r="R4504" i="2" s="1"/>
  <c r="P4504" i="2" l="1"/>
  <c r="I4505" i="2" s="1"/>
  <c r="N4505" i="2"/>
  <c r="O4505" i="2" l="1"/>
  <c r="P4505" i="2" s="1"/>
  <c r="I4506" i="2" s="1"/>
  <c r="R4505" i="2" l="1"/>
  <c r="N4506" i="2"/>
  <c r="O4506" i="2" l="1"/>
  <c r="R4506" i="2" s="1"/>
  <c r="P4506" i="2" l="1"/>
  <c r="I4507" i="2" s="1"/>
  <c r="N4507" i="2"/>
  <c r="O4507" i="2" l="1"/>
  <c r="P4507" i="2" s="1"/>
  <c r="I4508" i="2" s="1"/>
  <c r="R4507" i="2" l="1"/>
  <c r="N4508" i="2"/>
  <c r="O4508" i="2" l="1"/>
  <c r="P4508" i="2" s="1"/>
  <c r="I4509" i="2" s="1"/>
  <c r="R4508" i="2" l="1"/>
  <c r="N4509" i="2"/>
  <c r="O4509" i="2" l="1"/>
  <c r="P4509" i="2" s="1"/>
  <c r="I4510" i="2" s="1"/>
  <c r="R4509" i="2" l="1"/>
  <c r="N4510" i="2"/>
  <c r="O4510" i="2" l="1"/>
  <c r="R4510" i="2" s="1"/>
  <c r="P4510" i="2" l="1"/>
  <c r="I4511" i="2" s="1"/>
  <c r="N4511" i="2"/>
  <c r="O4511" i="2" l="1"/>
  <c r="P4511" i="2" s="1"/>
  <c r="I4512" i="2" s="1"/>
  <c r="R4511" i="2" l="1"/>
  <c r="N4512" i="2"/>
  <c r="O4512" i="2" l="1"/>
  <c r="R4512" i="2" s="1"/>
  <c r="P4512" i="2" l="1"/>
  <c r="I4513" i="2" s="1"/>
  <c r="N4513" i="2"/>
  <c r="O4513" i="2" l="1"/>
  <c r="P4513" i="2" s="1"/>
  <c r="I4514" i="2" s="1"/>
  <c r="R4513" i="2" l="1"/>
  <c r="N4514" i="2"/>
  <c r="O4514" i="2" l="1"/>
  <c r="R4514" i="2" s="1"/>
  <c r="P4514" i="2" l="1"/>
  <c r="I4515" i="2" s="1"/>
  <c r="N4515" i="2"/>
  <c r="O4515" i="2" l="1"/>
  <c r="P4515" i="2" s="1"/>
  <c r="I4516" i="2" s="1"/>
  <c r="R4515" i="2" l="1"/>
  <c r="N4516" i="2"/>
  <c r="O4516" i="2" l="1"/>
  <c r="P4516" i="2" s="1"/>
  <c r="I4517" i="2" s="1"/>
  <c r="R4516" i="2" l="1"/>
  <c r="N4517" i="2"/>
  <c r="O4517" i="2" l="1"/>
  <c r="P4517" i="2" s="1"/>
  <c r="I4518" i="2" s="1"/>
  <c r="R4517" i="2" l="1"/>
  <c r="N4518" i="2"/>
  <c r="O4518" i="2" l="1"/>
  <c r="P4518" i="2" s="1"/>
  <c r="I4519" i="2" s="1"/>
  <c r="R4518" i="2" l="1"/>
  <c r="N4519" i="2"/>
  <c r="O4519" i="2" l="1"/>
  <c r="P4519" i="2" s="1"/>
  <c r="I4520" i="2" s="1"/>
  <c r="R4519" i="2" l="1"/>
  <c r="N4520" i="2"/>
  <c r="O4520" i="2" l="1"/>
  <c r="R4520" i="2" s="1"/>
  <c r="P4520" i="2" l="1"/>
  <c r="I4521" i="2" s="1"/>
  <c r="N4521" i="2"/>
  <c r="O4521" i="2" l="1"/>
  <c r="P4521" i="2" s="1"/>
  <c r="I4522" i="2" s="1"/>
  <c r="R4521" i="2" l="1"/>
  <c r="N4522" i="2"/>
  <c r="O4522" i="2" l="1"/>
  <c r="R4522" i="2" s="1"/>
  <c r="P4522" i="2" l="1"/>
  <c r="I4523" i="2" s="1"/>
  <c r="N4523" i="2"/>
  <c r="O4523" i="2" l="1"/>
  <c r="P4523" i="2" s="1"/>
  <c r="I4524" i="2" s="1"/>
  <c r="R4523" i="2" l="1"/>
  <c r="N4524" i="2"/>
  <c r="O4524" i="2" l="1"/>
  <c r="P4524" i="2" s="1"/>
  <c r="I4525" i="2" s="1"/>
  <c r="R4524" i="2" l="1"/>
  <c r="N4525" i="2"/>
  <c r="O4525" i="2" l="1"/>
  <c r="P4525" i="2" s="1"/>
  <c r="I4526" i="2" s="1"/>
  <c r="R4525" i="2" l="1"/>
  <c r="N4526" i="2"/>
  <c r="O4526" i="2" l="1"/>
  <c r="P4526" i="2" s="1"/>
  <c r="I4527" i="2" s="1"/>
  <c r="R4526" i="2" l="1"/>
  <c r="N4527" i="2"/>
  <c r="O4527" i="2" l="1"/>
  <c r="P4527" i="2" s="1"/>
  <c r="I4528" i="2" s="1"/>
  <c r="R4527" i="2" l="1"/>
  <c r="N4528" i="2"/>
  <c r="O4528" i="2" l="1"/>
  <c r="R4528" i="2" s="1"/>
  <c r="P4528" i="2" l="1"/>
  <c r="I4529" i="2" s="1"/>
  <c r="N4529" i="2" l="1"/>
  <c r="O4529" i="2" l="1"/>
  <c r="P4529" i="2" s="1"/>
  <c r="I4530" i="2" s="1"/>
  <c r="R4529" i="2" l="1"/>
  <c r="N4530" i="2"/>
  <c r="O4530" i="2" l="1"/>
  <c r="R4530" i="2" s="1"/>
  <c r="P4530" i="2" l="1"/>
  <c r="I4531" i="2" s="1"/>
  <c r="N4531" i="2"/>
  <c r="O4531" i="2" l="1"/>
  <c r="P4531" i="2" s="1"/>
  <c r="I4532" i="2" s="1"/>
  <c r="R4531" i="2" l="1"/>
  <c r="N4532" i="2"/>
  <c r="O4532" i="2" l="1"/>
  <c r="P4532" i="2" s="1"/>
  <c r="I4533" i="2" s="1"/>
  <c r="R4532" i="2" l="1"/>
  <c r="N4533" i="2"/>
  <c r="O4533" i="2" l="1"/>
  <c r="P4533" i="2" s="1"/>
  <c r="I4534" i="2" s="1"/>
  <c r="R4533" i="2" l="1"/>
  <c r="N4534" i="2"/>
  <c r="O4534" i="2" l="1"/>
  <c r="R4534" i="2" s="1"/>
  <c r="P4534" i="2" l="1"/>
  <c r="I4535" i="2" s="1"/>
  <c r="N4535" i="2" l="1"/>
  <c r="O4535" i="2" l="1"/>
  <c r="P4535" i="2" s="1"/>
  <c r="I4536" i="2" s="1"/>
  <c r="R4535" i="2" l="1"/>
  <c r="N4536" i="2"/>
  <c r="O4536" i="2" l="1"/>
  <c r="P4536" i="2" s="1"/>
  <c r="I4537" i="2" s="1"/>
  <c r="R4536" i="2" l="1"/>
  <c r="N4537" i="2"/>
  <c r="O4537" i="2" l="1"/>
  <c r="P4537" i="2" s="1"/>
  <c r="I4538" i="2" s="1"/>
  <c r="R4537" i="2" l="1"/>
  <c r="N4538" i="2"/>
  <c r="O4538" i="2" l="1"/>
  <c r="R4538" i="2" s="1"/>
  <c r="P4538" i="2" l="1"/>
  <c r="I4539" i="2" s="1"/>
  <c r="N4539" i="2"/>
  <c r="O4539" i="2" l="1"/>
  <c r="R4539" i="2" s="1"/>
  <c r="P4539" i="2" l="1"/>
  <c r="I4540" i="2" s="1"/>
  <c r="N4540" i="2"/>
  <c r="O4540" i="2" l="1"/>
  <c r="R4540" i="2" s="1"/>
  <c r="P4540" i="2" l="1"/>
  <c r="I4541" i="2" s="1"/>
  <c r="N4541" i="2" l="1"/>
  <c r="O4541" i="2" l="1"/>
  <c r="P4541" i="2" s="1"/>
  <c r="I4542" i="2" s="1"/>
  <c r="R4541" i="2" l="1"/>
  <c r="N4542" i="2"/>
  <c r="O4542" i="2" l="1"/>
  <c r="P4542" i="2" s="1"/>
  <c r="I4543" i="2" s="1"/>
  <c r="R4542" i="2" l="1"/>
  <c r="N4543" i="2"/>
  <c r="O4543" i="2" l="1"/>
  <c r="R4543" i="2" s="1"/>
  <c r="P4543" i="2" l="1"/>
  <c r="I4544" i="2" s="1"/>
  <c r="N4544" i="2"/>
  <c r="O4544" i="2" l="1"/>
  <c r="P4544" i="2" s="1"/>
  <c r="I4545" i="2" s="1"/>
  <c r="R4544" i="2" l="1"/>
  <c r="N4545" i="2"/>
  <c r="O4545" i="2" l="1"/>
  <c r="P4545" i="2" s="1"/>
  <c r="I4546" i="2" s="1"/>
  <c r="R4545" i="2" l="1"/>
  <c r="N4546" i="2"/>
  <c r="O4546" i="2" l="1"/>
  <c r="R4546" i="2" s="1"/>
  <c r="P4546" i="2" l="1"/>
  <c r="I4547" i="2" s="1"/>
  <c r="N4547" i="2"/>
  <c r="O4547" i="2" l="1"/>
  <c r="P4547" i="2" s="1"/>
  <c r="I4548" i="2" s="1"/>
  <c r="R4547" i="2" l="1"/>
  <c r="N4548" i="2"/>
  <c r="O4548" i="2" l="1"/>
  <c r="R4548" i="2" s="1"/>
  <c r="P4548" i="2" l="1"/>
  <c r="I4549" i="2" s="1"/>
  <c r="N4549" i="2" l="1"/>
  <c r="O4549" i="2" l="1"/>
  <c r="P4549" i="2" s="1"/>
  <c r="I4550" i="2" s="1"/>
  <c r="R4549" i="2" l="1"/>
  <c r="N4550" i="2"/>
  <c r="O4550" i="2" l="1"/>
  <c r="P4550" i="2" s="1"/>
  <c r="I4551" i="2" s="1"/>
  <c r="R4550" i="2" l="1"/>
  <c r="N4551" i="2"/>
  <c r="O4551" i="2" l="1"/>
  <c r="P4551" i="2" s="1"/>
  <c r="I4552" i="2" s="1"/>
  <c r="R4551" i="2" l="1"/>
  <c r="N4552" i="2"/>
  <c r="O4552" i="2" l="1"/>
  <c r="P4552" i="2" s="1"/>
  <c r="I4553" i="2" s="1"/>
  <c r="R4552" i="2" l="1"/>
  <c r="N4553" i="2"/>
  <c r="O4553" i="2" l="1"/>
  <c r="P4553" i="2" s="1"/>
  <c r="I4554" i="2" s="1"/>
  <c r="R4553" i="2" l="1"/>
  <c r="N4554" i="2"/>
  <c r="O4554" i="2" l="1"/>
  <c r="R4554" i="2" s="1"/>
  <c r="P4554" i="2" l="1"/>
  <c r="I4555" i="2" s="1"/>
  <c r="N4555" i="2"/>
  <c r="O4555" i="2" l="1"/>
  <c r="P4555" i="2" s="1"/>
  <c r="I4556" i="2" s="1"/>
  <c r="R4555" i="2" l="1"/>
  <c r="N4556" i="2"/>
  <c r="O4556" i="2" l="1"/>
  <c r="R4556" i="2" s="1"/>
  <c r="P4556" i="2" l="1"/>
  <c r="I4557" i="2" s="1"/>
  <c r="N4557" i="2" l="1"/>
  <c r="O4557" i="2" l="1"/>
  <c r="P4557" i="2" s="1"/>
  <c r="I4558" i="2" s="1"/>
  <c r="R4557" i="2" l="1"/>
  <c r="N4558" i="2"/>
  <c r="O4558" i="2" l="1"/>
  <c r="P4558" i="2" s="1"/>
  <c r="I4559" i="2" s="1"/>
  <c r="R4558" i="2" l="1"/>
  <c r="N4559" i="2"/>
  <c r="O4559" i="2" l="1"/>
  <c r="P4559" i="2" s="1"/>
  <c r="I4560" i="2" s="1"/>
  <c r="R4559" i="2" l="1"/>
  <c r="N4560" i="2"/>
  <c r="O4560" i="2" l="1"/>
  <c r="P4560" i="2" s="1"/>
  <c r="I4561" i="2" s="1"/>
  <c r="R4560" i="2" l="1"/>
  <c r="N4561" i="2"/>
  <c r="O4561" i="2" l="1"/>
  <c r="P4561" i="2" s="1"/>
  <c r="I4562" i="2" s="1"/>
  <c r="R4561" i="2" l="1"/>
  <c r="N4562" i="2"/>
  <c r="O4562" i="2" l="1"/>
  <c r="R4562" i="2" s="1"/>
  <c r="P4562" i="2" l="1"/>
  <c r="I4563" i="2" s="1"/>
  <c r="N4563" i="2"/>
  <c r="O4563" i="2" l="1"/>
  <c r="P4563" i="2" s="1"/>
  <c r="I4564" i="2" s="1"/>
  <c r="R4563" i="2" l="1"/>
  <c r="N4564" i="2"/>
  <c r="O4564" i="2" l="1"/>
  <c r="P4564" i="2" s="1"/>
  <c r="I4565" i="2" s="1"/>
  <c r="R4564" i="2" l="1"/>
  <c r="N4565" i="2"/>
  <c r="O4565" i="2" l="1"/>
  <c r="P4565" i="2" s="1"/>
  <c r="I4566" i="2" s="1"/>
  <c r="R4565" i="2" l="1"/>
  <c r="N4566" i="2"/>
  <c r="O4566" i="2" l="1"/>
  <c r="P4566" i="2" s="1"/>
  <c r="I4567" i="2" s="1"/>
  <c r="R4566" i="2" l="1"/>
  <c r="N4567" i="2"/>
  <c r="O4567" i="2" l="1"/>
  <c r="P4567" i="2" s="1"/>
  <c r="I4568" i="2" s="1"/>
  <c r="R4567" i="2" l="1"/>
  <c r="N4568" i="2"/>
  <c r="O4568" i="2" l="1"/>
  <c r="R4568" i="2" s="1"/>
  <c r="P4568" i="2" l="1"/>
  <c r="I4569" i="2" s="1"/>
  <c r="N4569" i="2" l="1"/>
  <c r="O4569" i="2" l="1"/>
  <c r="P4569" i="2" s="1"/>
  <c r="I4570" i="2" s="1"/>
  <c r="R4569" i="2" l="1"/>
  <c r="N4570" i="2"/>
  <c r="O4570" i="2" l="1"/>
  <c r="R4570" i="2" s="1"/>
  <c r="P4570" i="2" l="1"/>
  <c r="I4571" i="2" s="1"/>
  <c r="N4571" i="2" s="1"/>
  <c r="O4571" i="2" l="1"/>
  <c r="P4571" i="2" s="1"/>
  <c r="I4572" i="2" s="1"/>
  <c r="R4571" i="2" l="1"/>
  <c r="N4572" i="2"/>
  <c r="O4572" i="2" l="1"/>
  <c r="P4572" i="2" s="1"/>
  <c r="I4573" i="2" s="1"/>
  <c r="R4572" i="2" l="1"/>
  <c r="N4573" i="2"/>
  <c r="O4573" i="2" l="1"/>
  <c r="P4573" i="2" s="1"/>
  <c r="I4574" i="2" s="1"/>
  <c r="R4573" i="2" l="1"/>
  <c r="N4574" i="2"/>
  <c r="O4574" i="2" l="1"/>
  <c r="P4574" i="2" s="1"/>
  <c r="I4575" i="2" s="1"/>
  <c r="R4574" i="2" l="1"/>
  <c r="N4575" i="2"/>
  <c r="O4575" i="2" l="1"/>
  <c r="P4575" i="2" s="1"/>
  <c r="I4576" i="2" s="1"/>
  <c r="R4575" i="2" l="1"/>
  <c r="N4576" i="2"/>
  <c r="O4576" i="2" l="1"/>
  <c r="R4576" i="2" s="1"/>
  <c r="P4576" i="2" l="1"/>
  <c r="I4577" i="2" s="1"/>
  <c r="N4577" i="2" s="1"/>
  <c r="O4577" i="2" l="1"/>
  <c r="R4577" i="2" s="1"/>
  <c r="P4577" i="2" l="1"/>
  <c r="I4578" i="2" s="1"/>
  <c r="N4578" i="2" l="1"/>
  <c r="O4578" i="2" l="1"/>
  <c r="P4578" i="2" s="1"/>
  <c r="I4579" i="2" s="1"/>
  <c r="R4578" i="2" l="1"/>
  <c r="N4579" i="2"/>
  <c r="O4579" i="2" l="1"/>
  <c r="P4579" i="2" s="1"/>
  <c r="I4580" i="2" s="1"/>
  <c r="R4579" i="2" l="1"/>
  <c r="N4580" i="2"/>
  <c r="O4580" i="2" l="1"/>
  <c r="P4580" i="2" s="1"/>
  <c r="I4581" i="2" s="1"/>
  <c r="R4580" i="2" l="1"/>
  <c r="N4581" i="2"/>
  <c r="O4581" i="2" l="1"/>
  <c r="P4581" i="2" s="1"/>
  <c r="I4582" i="2" s="1"/>
  <c r="R4581" i="2" l="1"/>
  <c r="N4582" i="2"/>
  <c r="O4582" i="2" l="1"/>
  <c r="P4582" i="2" s="1"/>
  <c r="I4583" i="2" s="1"/>
  <c r="R4582" i="2" l="1"/>
  <c r="N4583" i="2"/>
  <c r="O4583" i="2" l="1"/>
  <c r="P4583" i="2" s="1"/>
  <c r="I4584" i="2" s="1"/>
  <c r="R4583" i="2" l="1"/>
  <c r="N4584" i="2"/>
  <c r="O4584" i="2" l="1"/>
  <c r="P4584" i="2" s="1"/>
  <c r="I4585" i="2" s="1"/>
  <c r="R4584" i="2" l="1"/>
  <c r="N4585" i="2"/>
  <c r="O4585" i="2" l="1"/>
  <c r="P4585" i="2" s="1"/>
  <c r="I4586" i="2" s="1"/>
  <c r="R4585" i="2" l="1"/>
  <c r="N4586" i="2"/>
  <c r="O4586" i="2" l="1"/>
  <c r="P4586" i="2" s="1"/>
  <c r="I4587" i="2" s="1"/>
  <c r="R4586" i="2" l="1"/>
  <c r="N4587" i="2"/>
  <c r="O4587" i="2" l="1"/>
  <c r="P4587" i="2" s="1"/>
  <c r="I4588" i="2" s="1"/>
  <c r="R4587" i="2" l="1"/>
  <c r="N4588" i="2"/>
  <c r="O4588" i="2" l="1"/>
  <c r="P4588" i="2" s="1"/>
  <c r="I4589" i="2" s="1"/>
  <c r="R4588" i="2" l="1"/>
  <c r="N4589" i="2"/>
  <c r="O4589" i="2" l="1"/>
  <c r="P4589" i="2" s="1"/>
  <c r="I4590" i="2" s="1"/>
  <c r="R4589" i="2" l="1"/>
  <c r="N4590" i="2"/>
  <c r="O4590" i="2" l="1"/>
  <c r="R4590" i="2" s="1"/>
  <c r="P4590" i="2" l="1"/>
  <c r="I4591" i="2" s="1"/>
  <c r="N4591" i="2" s="1"/>
  <c r="O4591" i="2" l="1"/>
  <c r="P4591" i="2" s="1"/>
  <c r="I4592" i="2" s="1"/>
  <c r="R4591" i="2" l="1"/>
  <c r="N4592" i="2"/>
  <c r="O4592" i="2" l="1"/>
  <c r="P4592" i="2" s="1"/>
  <c r="I4593" i="2" s="1"/>
  <c r="R4592" i="2" l="1"/>
  <c r="N4593" i="2"/>
  <c r="O4593" i="2" l="1"/>
  <c r="P4593" i="2" s="1"/>
  <c r="I4594" i="2" s="1"/>
  <c r="R4593" i="2" l="1"/>
  <c r="N4594" i="2"/>
  <c r="O4594" i="2" l="1"/>
  <c r="R4594" i="2" s="1"/>
  <c r="P4594" i="2" l="1"/>
  <c r="I4595" i="2" s="1"/>
  <c r="N4595" i="2"/>
  <c r="O4595" i="2" l="1"/>
  <c r="P4595" i="2" s="1"/>
  <c r="I4596" i="2" s="1"/>
  <c r="R4595" i="2" l="1"/>
  <c r="N4596" i="2"/>
  <c r="O4596" i="2" l="1"/>
  <c r="P4596" i="2" s="1"/>
  <c r="I4597" i="2" s="1"/>
  <c r="R4596" i="2" l="1"/>
  <c r="N4597" i="2"/>
  <c r="O4597" i="2" l="1"/>
  <c r="P4597" i="2" s="1"/>
  <c r="I4598" i="2" s="1"/>
  <c r="R4597" i="2" l="1"/>
  <c r="N4598" i="2"/>
  <c r="O4598" i="2" l="1"/>
  <c r="P4598" i="2" s="1"/>
  <c r="I4599" i="2" s="1"/>
  <c r="R4598" i="2" l="1"/>
  <c r="N4599" i="2"/>
  <c r="O4599" i="2" l="1"/>
  <c r="P4599" i="2" s="1"/>
  <c r="I4600" i="2" s="1"/>
  <c r="R4599" i="2" l="1"/>
  <c r="N4600" i="2"/>
  <c r="O4600" i="2" l="1"/>
  <c r="P4600" i="2" s="1"/>
  <c r="I4601" i="2" s="1"/>
  <c r="R4600" i="2" l="1"/>
  <c r="N4601" i="2"/>
  <c r="O4601" i="2" l="1"/>
  <c r="P4601" i="2" s="1"/>
  <c r="I4602" i="2" s="1"/>
  <c r="R4601" i="2" l="1"/>
  <c r="N4602" i="2"/>
  <c r="O4602" i="2" l="1"/>
  <c r="R4602" i="2" s="1"/>
  <c r="P4602" i="2" l="1"/>
  <c r="I4603" i="2" s="1"/>
  <c r="N4603" i="2"/>
  <c r="O4603" i="2" l="1"/>
  <c r="P4603" i="2" s="1"/>
  <c r="I4604" i="2" s="1"/>
  <c r="R4603" i="2" l="1"/>
  <c r="N4604" i="2"/>
  <c r="O4604" i="2" l="1"/>
  <c r="P4604" i="2" s="1"/>
  <c r="I4605" i="2" s="1"/>
  <c r="R4604" i="2" l="1"/>
  <c r="N4605" i="2"/>
  <c r="O4605" i="2" l="1"/>
  <c r="P4605" i="2" s="1"/>
  <c r="I4606" i="2" s="1"/>
  <c r="R4605" i="2" l="1"/>
  <c r="N4606" i="2"/>
  <c r="O4606" i="2" l="1"/>
  <c r="P4606" i="2" s="1"/>
  <c r="I4607" i="2" s="1"/>
  <c r="R4606" i="2" l="1"/>
  <c r="N4607" i="2"/>
  <c r="O4607" i="2" l="1"/>
  <c r="P4607" i="2" s="1"/>
  <c r="I4608" i="2" s="1"/>
  <c r="R4607" i="2" l="1"/>
  <c r="N4608" i="2"/>
  <c r="O4608" i="2" l="1"/>
  <c r="R4608" i="2" s="1"/>
  <c r="P4608" i="2" l="1"/>
  <c r="I4609" i="2" s="1"/>
  <c r="N4609" i="2"/>
  <c r="O4609" i="2" l="1"/>
  <c r="P4609" i="2" s="1"/>
  <c r="I4610" i="2" s="1"/>
  <c r="R4609" i="2" l="1"/>
  <c r="N4610" i="2"/>
  <c r="O4610" i="2" l="1"/>
  <c r="R4610" i="2" s="1"/>
  <c r="P4610" i="2" l="1"/>
  <c r="I4611" i="2" s="1"/>
  <c r="N4611" i="2"/>
  <c r="O4611" i="2" l="1"/>
  <c r="P4611" i="2" s="1"/>
  <c r="I4612" i="2" s="1"/>
  <c r="R4611" i="2" l="1"/>
  <c r="N4612" i="2"/>
  <c r="O4612" i="2" l="1"/>
  <c r="R4612" i="2" s="1"/>
  <c r="P4612" i="2" l="1"/>
  <c r="I4613" i="2" s="1"/>
  <c r="N4613" i="2" l="1"/>
  <c r="O4613" i="2" l="1"/>
  <c r="P4613" i="2" s="1"/>
  <c r="I4614" i="2" s="1"/>
  <c r="R4613" i="2" l="1"/>
  <c r="N4614" i="2"/>
  <c r="O4614" i="2" l="1"/>
  <c r="P4614" i="2" s="1"/>
  <c r="I4615" i="2" s="1"/>
  <c r="R4614" i="2" l="1"/>
  <c r="N4615" i="2"/>
  <c r="O4615" i="2" l="1"/>
  <c r="P4615" i="2" s="1"/>
  <c r="I4616" i="2" s="1"/>
  <c r="R4615" i="2" l="1"/>
  <c r="N4616" i="2"/>
  <c r="O4616" i="2" l="1"/>
  <c r="P4616" i="2" s="1"/>
  <c r="I4617" i="2" s="1"/>
  <c r="R4616" i="2" l="1"/>
  <c r="N4617" i="2"/>
  <c r="O4617" i="2" l="1"/>
  <c r="P4617" i="2" s="1"/>
  <c r="I4618" i="2" s="1"/>
  <c r="R4617" i="2" l="1"/>
  <c r="N4618" i="2"/>
  <c r="O4618" i="2" l="1"/>
  <c r="P4618" i="2" s="1"/>
  <c r="I4619" i="2" s="1"/>
  <c r="R4618" i="2" l="1"/>
  <c r="N4619" i="2"/>
  <c r="O4619" i="2" l="1"/>
  <c r="P4619" i="2" s="1"/>
  <c r="I4620" i="2" s="1"/>
  <c r="R4619" i="2" l="1"/>
  <c r="N4620" i="2"/>
  <c r="O4620" i="2" l="1"/>
  <c r="P4620" i="2" s="1"/>
  <c r="I4621" i="2" s="1"/>
  <c r="R4620" i="2" l="1"/>
  <c r="N4621" i="2"/>
  <c r="O4621" i="2" l="1"/>
  <c r="P4621" i="2" s="1"/>
  <c r="I4622" i="2" s="1"/>
  <c r="R4621" i="2" l="1"/>
  <c r="N4622" i="2"/>
  <c r="O4622" i="2" l="1"/>
  <c r="R4622" i="2" s="1"/>
  <c r="P4622" i="2" l="1"/>
  <c r="I4623" i="2" s="1"/>
  <c r="N4623" i="2" l="1"/>
  <c r="O4623" i="2" l="1"/>
  <c r="P4623" i="2" s="1"/>
  <c r="I4624" i="2" s="1"/>
  <c r="R4623" i="2" l="1"/>
  <c r="N4624" i="2"/>
  <c r="O4624" i="2" l="1"/>
  <c r="R4624" i="2" s="1"/>
  <c r="P4624" i="2" l="1"/>
  <c r="I4625" i="2" s="1"/>
  <c r="N4625" i="2"/>
  <c r="O4625" i="2" l="1"/>
  <c r="P4625" i="2" s="1"/>
  <c r="I4626" i="2" s="1"/>
  <c r="R4625" i="2" l="1"/>
  <c r="N4626" i="2"/>
  <c r="O4626" i="2" l="1"/>
  <c r="R4626" i="2" s="1"/>
  <c r="P4626" i="2" l="1"/>
  <c r="I4627" i="2" s="1"/>
  <c r="N4627" i="2"/>
  <c r="O4627" i="2" l="1"/>
  <c r="P4627" i="2" s="1"/>
  <c r="I4628" i="2" s="1"/>
  <c r="R4627" i="2" l="1"/>
  <c r="N4628" i="2"/>
  <c r="O4628" i="2" l="1"/>
  <c r="R4628" i="2" s="1"/>
  <c r="P4628" i="2" l="1"/>
  <c r="I4629" i="2" s="1"/>
  <c r="N4629" i="2" l="1"/>
  <c r="O4629" i="2" l="1"/>
  <c r="P4629" i="2" s="1"/>
  <c r="I4630" i="2" s="1"/>
  <c r="R4629" i="2" l="1"/>
  <c r="N4630" i="2"/>
  <c r="O4630" i="2" l="1"/>
  <c r="R4630" i="2" s="1"/>
  <c r="P4630" i="2" l="1"/>
  <c r="I4631" i="2" s="1"/>
  <c r="N4631" i="2" l="1"/>
  <c r="O4631" i="2" l="1"/>
  <c r="P4631" i="2" s="1"/>
  <c r="I4632" i="2" s="1"/>
  <c r="R4631" i="2" l="1"/>
  <c r="N4632" i="2"/>
  <c r="O4632" i="2" l="1"/>
  <c r="R4632" i="2" s="1"/>
  <c r="P4632" i="2" l="1"/>
  <c r="I4633" i="2" s="1"/>
  <c r="N4633" i="2"/>
  <c r="O4633" i="2" l="1"/>
  <c r="P4633" i="2" s="1"/>
  <c r="I4634" i="2" s="1"/>
  <c r="R4633" i="2" l="1"/>
  <c r="N4634" i="2"/>
  <c r="O4634" i="2" l="1"/>
  <c r="R4634" i="2" s="1"/>
  <c r="P4634" i="2" l="1"/>
  <c r="I4635" i="2" s="1"/>
  <c r="N4635" i="2"/>
  <c r="O4635" i="2" l="1"/>
  <c r="P4635" i="2" s="1"/>
  <c r="I4636" i="2" s="1"/>
  <c r="R4635" i="2" l="1"/>
  <c r="N4636" i="2"/>
  <c r="O4636" i="2" l="1"/>
  <c r="R4636" i="2" s="1"/>
  <c r="P4636" i="2" l="1"/>
  <c r="I4637" i="2" s="1"/>
  <c r="N4637" i="2" l="1"/>
  <c r="O4637" i="2" l="1"/>
  <c r="P4637" i="2" s="1"/>
  <c r="I4638" i="2" s="1"/>
  <c r="R4637" i="2" l="1"/>
  <c r="N4638" i="2"/>
  <c r="O4638" i="2" l="1"/>
  <c r="P4638" i="2" s="1"/>
  <c r="I4639" i="2" s="1"/>
  <c r="R4638" i="2" l="1"/>
  <c r="N4639" i="2"/>
  <c r="O4639" i="2" l="1"/>
  <c r="P4639" i="2" s="1"/>
  <c r="I4640" i="2" s="1"/>
  <c r="R4639" i="2" l="1"/>
  <c r="N4640" i="2"/>
  <c r="O4640" i="2" l="1"/>
  <c r="R4640" i="2" s="1"/>
  <c r="P4640" i="2" l="1"/>
  <c r="I4641" i="2" s="1"/>
  <c r="N4641" i="2"/>
  <c r="O4641" i="2" l="1"/>
  <c r="P4641" i="2" s="1"/>
  <c r="I4642" i="2" s="1"/>
  <c r="R4641" i="2" l="1"/>
  <c r="N4642" i="2"/>
  <c r="O4642" i="2" l="1"/>
  <c r="R4642" i="2" s="1"/>
  <c r="P4642" i="2" l="1"/>
  <c r="I4643" i="2" s="1"/>
  <c r="N4643" i="2"/>
  <c r="O4643" i="2" l="1"/>
  <c r="P4643" i="2" s="1"/>
  <c r="I4644" i="2" s="1"/>
  <c r="R4643" i="2" l="1"/>
  <c r="N4644" i="2"/>
  <c r="O4644" i="2" l="1"/>
  <c r="R4644" i="2" s="1"/>
  <c r="P4644" i="2" l="1"/>
  <c r="I4645" i="2" s="1"/>
  <c r="N4645" i="2" l="1"/>
  <c r="O4645" i="2" l="1"/>
  <c r="P4645" i="2" s="1"/>
  <c r="I4646" i="2" s="1"/>
  <c r="R4645" i="2" l="1"/>
  <c r="N4646" i="2"/>
  <c r="O4646" i="2" l="1"/>
  <c r="P4646" i="2" s="1"/>
  <c r="I4647" i="2" s="1"/>
  <c r="R4646" i="2" l="1"/>
  <c r="N4647" i="2"/>
  <c r="O4647" i="2" l="1"/>
  <c r="P4647" i="2" s="1"/>
  <c r="I4648" i="2" s="1"/>
  <c r="R4647" i="2" l="1"/>
  <c r="N4648" i="2"/>
  <c r="O4648" i="2" l="1"/>
  <c r="P4648" i="2" s="1"/>
  <c r="I4649" i="2" s="1"/>
  <c r="R4648" i="2" l="1"/>
  <c r="N4649" i="2"/>
  <c r="O4649" i="2" l="1"/>
  <c r="P4649" i="2" s="1"/>
  <c r="I4650" i="2" s="1"/>
  <c r="R4649" i="2" l="1"/>
  <c r="N4650" i="2"/>
  <c r="O4650" i="2" l="1"/>
  <c r="P4650" i="2" s="1"/>
  <c r="I4651" i="2" s="1"/>
  <c r="R4650" i="2" l="1"/>
  <c r="N4651" i="2"/>
  <c r="O4651" i="2" l="1"/>
  <c r="P4651" i="2" s="1"/>
  <c r="I4652" i="2" s="1"/>
  <c r="R4651" i="2" l="1"/>
  <c r="N4652" i="2"/>
  <c r="O4652" i="2" l="1"/>
  <c r="P4652" i="2" s="1"/>
  <c r="I4653" i="2" s="1"/>
  <c r="R4652" i="2" l="1"/>
  <c r="N4653" i="2"/>
  <c r="O4653" i="2" l="1"/>
  <c r="P4653" i="2" s="1"/>
  <c r="I4654" i="2" s="1"/>
  <c r="R4653" i="2" l="1"/>
  <c r="N4654" i="2"/>
  <c r="O4654" i="2" l="1"/>
  <c r="P4654" i="2" s="1"/>
  <c r="I4655" i="2" s="1"/>
  <c r="R4654" i="2" l="1"/>
  <c r="N4655" i="2"/>
  <c r="O4655" i="2" l="1"/>
  <c r="P4655" i="2" s="1"/>
  <c r="I4656" i="2" s="1"/>
  <c r="R4655" i="2" l="1"/>
  <c r="N4656" i="2"/>
  <c r="O4656" i="2" l="1"/>
  <c r="P4656" i="2" s="1"/>
  <c r="I4657" i="2" s="1"/>
  <c r="R4656" i="2" l="1"/>
  <c r="N4657" i="2"/>
  <c r="O4657" i="2" l="1"/>
  <c r="P4657" i="2" s="1"/>
  <c r="I4658" i="2" s="1"/>
  <c r="R4657" i="2" l="1"/>
  <c r="N4658" i="2"/>
  <c r="O4658" i="2" l="1"/>
  <c r="R4658" i="2" s="1"/>
  <c r="P4658" i="2" l="1"/>
  <c r="I4659" i="2" s="1"/>
  <c r="N4659" i="2"/>
  <c r="O4659" i="2" l="1"/>
  <c r="P4659" i="2" s="1"/>
  <c r="I4660" i="2" s="1"/>
  <c r="R4659" i="2" l="1"/>
  <c r="N4660" i="2"/>
  <c r="O4660" i="2" l="1"/>
  <c r="P4660" i="2" s="1"/>
  <c r="I4661" i="2" s="1"/>
  <c r="R4660" i="2" l="1"/>
  <c r="N4661" i="2"/>
  <c r="O4661" i="2" l="1"/>
  <c r="P4661" i="2" s="1"/>
  <c r="I4662" i="2" s="1"/>
  <c r="R4661" i="2" l="1"/>
  <c r="N4662" i="2"/>
  <c r="O4662" i="2" l="1"/>
  <c r="P4662" i="2" s="1"/>
  <c r="I4663" i="2" s="1"/>
  <c r="R4662" i="2" l="1"/>
  <c r="N4663" i="2"/>
  <c r="O4663" i="2" l="1"/>
  <c r="P4663" i="2" s="1"/>
  <c r="I4664" i="2" s="1"/>
  <c r="R4663" i="2" l="1"/>
  <c r="N4664" i="2"/>
  <c r="O4664" i="2" l="1"/>
  <c r="R4664" i="2" s="1"/>
  <c r="P4664" i="2" l="1"/>
  <c r="I4665" i="2" s="1"/>
  <c r="N4665" i="2"/>
  <c r="O4665" i="2" l="1"/>
  <c r="P4665" i="2" s="1"/>
  <c r="I4666" i="2" s="1"/>
  <c r="R4665" i="2" l="1"/>
  <c r="N4666" i="2"/>
  <c r="O4666" i="2" l="1"/>
  <c r="R4666" i="2" s="1"/>
  <c r="P4666" i="2" l="1"/>
  <c r="I4667" i="2" s="1"/>
  <c r="N4667" i="2"/>
  <c r="O4667" i="2" l="1"/>
  <c r="P4667" i="2" s="1"/>
  <c r="I4668" i="2" s="1"/>
  <c r="R4667" i="2" l="1"/>
  <c r="N4668" i="2"/>
  <c r="O4668" i="2" l="1"/>
  <c r="P4668" i="2" s="1"/>
  <c r="I4669" i="2" s="1"/>
  <c r="R4668" i="2" l="1"/>
  <c r="N4669" i="2"/>
  <c r="O4669" i="2" l="1"/>
  <c r="P4669" i="2" s="1"/>
  <c r="I4670" i="2" s="1"/>
  <c r="R4669" i="2" l="1"/>
  <c r="N4670" i="2"/>
  <c r="O4670" i="2" l="1"/>
  <c r="P4670" i="2" s="1"/>
  <c r="I4671" i="2" s="1"/>
  <c r="R4670" i="2" l="1"/>
  <c r="N4671" i="2"/>
  <c r="O4671" i="2" l="1"/>
  <c r="P4671" i="2" s="1"/>
  <c r="I4672" i="2" s="1"/>
  <c r="R4671" i="2" l="1"/>
  <c r="N4672" i="2"/>
  <c r="O4672" i="2" l="1"/>
  <c r="P4672" i="2" s="1"/>
  <c r="I4673" i="2" s="1"/>
  <c r="R4672" i="2" l="1"/>
  <c r="N4673" i="2"/>
  <c r="O4673" i="2" l="1"/>
  <c r="P4673" i="2" s="1"/>
  <c r="I4674" i="2" s="1"/>
  <c r="R4673" i="2" l="1"/>
  <c r="N4674" i="2"/>
  <c r="O4674" i="2" l="1"/>
  <c r="R4674" i="2" s="1"/>
  <c r="P4674" i="2" l="1"/>
  <c r="I4675" i="2" s="1"/>
  <c r="N4675" i="2"/>
  <c r="O4675" i="2" l="1"/>
  <c r="P4675" i="2" s="1"/>
  <c r="I4676" i="2" s="1"/>
  <c r="R4675" i="2" l="1"/>
  <c r="N4676" i="2"/>
  <c r="O4676" i="2" l="1"/>
  <c r="P4676" i="2" s="1"/>
  <c r="I4677" i="2" s="1"/>
  <c r="R4676" i="2" l="1"/>
  <c r="N4677" i="2"/>
  <c r="O4677" i="2" l="1"/>
  <c r="P4677" i="2" s="1"/>
  <c r="I4678" i="2" s="1"/>
  <c r="R4677" i="2" l="1"/>
  <c r="N4678" i="2"/>
  <c r="O4678" i="2" l="1"/>
  <c r="R4678" i="2" s="1"/>
  <c r="P4678" i="2" l="1"/>
  <c r="I4679" i="2" s="1"/>
  <c r="N4679" i="2" l="1"/>
  <c r="O4679" i="2" l="1"/>
  <c r="P4679" i="2" s="1"/>
  <c r="I4680" i="2" s="1"/>
  <c r="R4679" i="2" l="1"/>
  <c r="N4680" i="2"/>
  <c r="O4680" i="2" l="1"/>
  <c r="P4680" i="2" s="1"/>
  <c r="I4681" i="2" s="1"/>
  <c r="R4680" i="2" l="1"/>
  <c r="N4681" i="2"/>
  <c r="O4681" i="2" l="1"/>
  <c r="P4681" i="2" s="1"/>
  <c r="I4682" i="2" s="1"/>
  <c r="R4681" i="2" l="1"/>
  <c r="N4682" i="2"/>
  <c r="O4682" i="2" l="1"/>
  <c r="R4682" i="2" s="1"/>
  <c r="P4682" i="2" l="1"/>
  <c r="I4683" i="2" s="1"/>
  <c r="N4683" i="2"/>
  <c r="O4683" i="2" l="1"/>
  <c r="P4683" i="2" s="1"/>
  <c r="I4684" i="2" s="1"/>
  <c r="R4683" i="2" l="1"/>
  <c r="N4684" i="2"/>
  <c r="O4684" i="2" l="1"/>
  <c r="P4684" i="2" s="1"/>
  <c r="I4685" i="2" s="1"/>
  <c r="R4684" i="2" l="1"/>
  <c r="N4685" i="2"/>
  <c r="O4685" i="2" l="1"/>
  <c r="P4685" i="2" s="1"/>
  <c r="I4686" i="2" s="1"/>
  <c r="R4685" i="2" l="1"/>
  <c r="N4686" i="2"/>
  <c r="O4686" i="2" l="1"/>
  <c r="R4686" i="2" s="1"/>
  <c r="P4686" i="2" l="1"/>
  <c r="I4687" i="2" s="1"/>
  <c r="N4687" i="2" l="1"/>
  <c r="O4687" i="2" l="1"/>
  <c r="P4687" i="2" s="1"/>
  <c r="I4688" i="2" s="1"/>
  <c r="R4687" i="2" l="1"/>
  <c r="N4688" i="2"/>
  <c r="O4688" i="2" l="1"/>
  <c r="P4688" i="2" s="1"/>
  <c r="I4689" i="2" s="1"/>
  <c r="R4688" i="2" l="1"/>
  <c r="N4689" i="2"/>
  <c r="O4689" i="2" l="1"/>
  <c r="P4689" i="2" s="1"/>
  <c r="I4690" i="2" s="1"/>
  <c r="R4689" i="2" l="1"/>
  <c r="N4690" i="2"/>
  <c r="O4690" i="2" l="1"/>
  <c r="R4690" i="2" s="1"/>
  <c r="P4690" i="2" l="1"/>
  <c r="I4691" i="2" s="1"/>
  <c r="N4691" i="2"/>
  <c r="O4691" i="2" l="1"/>
  <c r="P4691" i="2" s="1"/>
  <c r="I4692" i="2" s="1"/>
  <c r="R4691" i="2" l="1"/>
  <c r="N4692" i="2"/>
  <c r="O4692" i="2" l="1"/>
  <c r="P4692" i="2" s="1"/>
  <c r="I4693" i="2" s="1"/>
  <c r="R4692" i="2" l="1"/>
  <c r="N4693" i="2"/>
  <c r="O4693" i="2" l="1"/>
  <c r="P4693" i="2" s="1"/>
  <c r="I4694" i="2" s="1"/>
  <c r="R4693" i="2" l="1"/>
  <c r="N4694" i="2"/>
  <c r="O4694" i="2" l="1"/>
  <c r="P4694" i="2" s="1"/>
  <c r="I4695" i="2" s="1"/>
  <c r="R4694" i="2" l="1"/>
  <c r="N4695" i="2"/>
  <c r="O4695" i="2" l="1"/>
  <c r="P4695" i="2" s="1"/>
  <c r="I4696" i="2" s="1"/>
  <c r="R4695" i="2" l="1"/>
  <c r="N4696" i="2"/>
  <c r="O4696" i="2" l="1"/>
  <c r="P4696" i="2" s="1"/>
  <c r="I4697" i="2" s="1"/>
  <c r="R4696" i="2" l="1"/>
  <c r="N4697" i="2"/>
  <c r="O4697" i="2" l="1"/>
  <c r="P4697" i="2" s="1"/>
  <c r="I4698" i="2" s="1"/>
  <c r="R4697" i="2" l="1"/>
  <c r="N4698" i="2"/>
  <c r="O4698" i="2" l="1"/>
  <c r="R4698" i="2" s="1"/>
  <c r="P4698" i="2" l="1"/>
  <c r="I4699" i="2" s="1"/>
  <c r="N4699" i="2"/>
  <c r="O4699" i="2" l="1"/>
  <c r="P4699" i="2" s="1"/>
  <c r="I4700" i="2" s="1"/>
  <c r="R4699" i="2" l="1"/>
  <c r="N4700" i="2"/>
  <c r="O4700" i="2" l="1"/>
  <c r="R4700" i="2" s="1"/>
  <c r="P4700" i="2" l="1"/>
  <c r="I4701" i="2" s="1"/>
  <c r="N4701" i="2" l="1"/>
  <c r="O4701" i="2" l="1"/>
  <c r="P4701" i="2" s="1"/>
  <c r="I4702" i="2" s="1"/>
  <c r="R4701" i="2" l="1"/>
  <c r="N4702" i="2"/>
  <c r="O4702" i="2" l="1"/>
  <c r="P4702" i="2" s="1"/>
  <c r="I4703" i="2" s="1"/>
  <c r="R4702" i="2" l="1"/>
  <c r="N4703" i="2"/>
  <c r="O4703" i="2" l="1"/>
  <c r="P4703" i="2" s="1"/>
  <c r="I4704" i="2" s="1"/>
  <c r="R4703" i="2" l="1"/>
  <c r="N4704" i="2"/>
  <c r="O4704" i="2" l="1"/>
  <c r="P4704" i="2" s="1"/>
  <c r="I4705" i="2" s="1"/>
  <c r="R4704" i="2" l="1"/>
  <c r="N4705" i="2"/>
  <c r="O4705" i="2" l="1"/>
  <c r="P4705" i="2" s="1"/>
  <c r="I4706" i="2" s="1"/>
  <c r="R4705" i="2" l="1"/>
  <c r="N4706" i="2"/>
  <c r="O4706" i="2" l="1"/>
  <c r="R4706" i="2" s="1"/>
  <c r="P4706" i="2" l="1"/>
  <c r="I4707" i="2" s="1"/>
  <c r="N4707" i="2"/>
  <c r="O4707" i="2" l="1"/>
  <c r="P4707" i="2" s="1"/>
  <c r="I4708" i="2" s="1"/>
  <c r="R4707" i="2" l="1"/>
  <c r="N4708" i="2"/>
  <c r="O4708" i="2" l="1"/>
  <c r="P4708" i="2" s="1"/>
  <c r="I4709" i="2" s="1"/>
  <c r="R4708" i="2" l="1"/>
  <c r="N4709" i="2"/>
  <c r="O4709" i="2" l="1"/>
  <c r="P4709" i="2" s="1"/>
  <c r="I4710" i="2" s="1"/>
  <c r="R4709" i="2" l="1"/>
  <c r="N4710" i="2"/>
  <c r="O4710" i="2" l="1"/>
  <c r="P4710" i="2" s="1"/>
  <c r="I4711" i="2" s="1"/>
  <c r="R4710" i="2" l="1"/>
  <c r="N4711" i="2"/>
  <c r="O4711" i="2" l="1"/>
  <c r="P4711" i="2" s="1"/>
  <c r="I4712" i="2" s="1"/>
  <c r="R4711" i="2" l="1"/>
  <c r="N4712" i="2"/>
  <c r="O4712" i="2" l="1"/>
  <c r="P4712" i="2" s="1"/>
  <c r="I4713" i="2" s="1"/>
  <c r="R4712" i="2" l="1"/>
  <c r="N4713" i="2"/>
  <c r="O4713" i="2" l="1"/>
  <c r="P4713" i="2" s="1"/>
  <c r="I4714" i="2" s="1"/>
  <c r="R4713" i="2" l="1"/>
  <c r="N4714" i="2"/>
  <c r="O4714" i="2" l="1"/>
  <c r="R4714" i="2" s="1"/>
  <c r="P4714" i="2" l="1"/>
  <c r="I4715" i="2" s="1"/>
  <c r="N4715" i="2"/>
  <c r="O4715" i="2" l="1"/>
  <c r="P4715" i="2" s="1"/>
  <c r="I4716" i="2" s="1"/>
  <c r="R4715" i="2" l="1"/>
  <c r="N4716" i="2"/>
  <c r="O4716" i="2" l="1"/>
  <c r="P4716" i="2" s="1"/>
  <c r="I4717" i="2" s="1"/>
  <c r="R4716" i="2" l="1"/>
  <c r="N4717" i="2"/>
  <c r="O4717" i="2" l="1"/>
  <c r="P4717" i="2" s="1"/>
  <c r="I4718" i="2" s="1"/>
  <c r="R4717" i="2" l="1"/>
  <c r="N4718" i="2"/>
  <c r="O4718" i="2" l="1"/>
  <c r="P4718" i="2" s="1"/>
  <c r="I4719" i="2" s="1"/>
  <c r="R4718" i="2" l="1"/>
  <c r="N4719" i="2"/>
  <c r="O4719" i="2" l="1"/>
  <c r="P4719" i="2" s="1"/>
  <c r="I4720" i="2" s="1"/>
  <c r="R4719" i="2" l="1"/>
  <c r="N4720" i="2"/>
  <c r="O4720" i="2" l="1"/>
  <c r="R4720" i="2" s="1"/>
  <c r="P4720" i="2" l="1"/>
  <c r="I4721" i="2" s="1"/>
  <c r="N4721" i="2"/>
  <c r="O4721" i="2" l="1"/>
  <c r="P4721" i="2" s="1"/>
  <c r="I4722" i="2" s="1"/>
  <c r="R4721" i="2" l="1"/>
  <c r="N4722" i="2"/>
  <c r="O4722" i="2" l="1"/>
  <c r="R4722" i="2" s="1"/>
  <c r="P4722" i="2" l="1"/>
  <c r="I4723" i="2" s="1"/>
  <c r="N4723" i="2"/>
  <c r="O4723" i="2" l="1"/>
  <c r="R4723" i="2" s="1"/>
  <c r="P4723" i="2" l="1"/>
  <c r="I4724" i="2" s="1"/>
  <c r="N4724" i="2" l="1"/>
  <c r="O4724" i="2" l="1"/>
  <c r="P4724" i="2" s="1"/>
  <c r="I4725" i="2" s="1"/>
  <c r="R4724" i="2" l="1"/>
  <c r="N4725" i="2"/>
  <c r="O4725" i="2" l="1"/>
  <c r="P4725" i="2" s="1"/>
  <c r="I4726" i="2" s="1"/>
  <c r="R4725" i="2" l="1"/>
  <c r="N4726" i="2"/>
  <c r="O4726" i="2" l="1"/>
  <c r="P4726" i="2" s="1"/>
  <c r="I4727" i="2" s="1"/>
  <c r="R4726" i="2" l="1"/>
  <c r="N4727" i="2"/>
  <c r="O4727" i="2" l="1"/>
  <c r="P4727" i="2" s="1"/>
  <c r="I4728" i="2" s="1"/>
  <c r="R4727" i="2" l="1"/>
  <c r="N4728" i="2"/>
  <c r="O4728" i="2" l="1"/>
  <c r="P4728" i="2" s="1"/>
  <c r="I4729" i="2" s="1"/>
  <c r="R4728" i="2" l="1"/>
  <c r="N4729" i="2"/>
  <c r="O4729" i="2" l="1"/>
  <c r="P4729" i="2" s="1"/>
  <c r="I4730" i="2" s="1"/>
  <c r="R4729" i="2" l="1"/>
  <c r="N4730" i="2"/>
  <c r="O4730" i="2" l="1"/>
  <c r="R4730" i="2" s="1"/>
  <c r="P4730" i="2" l="1"/>
  <c r="I4731" i="2" s="1"/>
  <c r="N4731" i="2"/>
  <c r="O4731" i="2" l="1"/>
  <c r="P4731" i="2" s="1"/>
  <c r="I4732" i="2" s="1"/>
  <c r="R4731" i="2" l="1"/>
  <c r="N4732" i="2"/>
  <c r="O4732" i="2" l="1"/>
  <c r="R4732" i="2" s="1"/>
  <c r="P4732" i="2" l="1"/>
  <c r="I4733" i="2" s="1"/>
  <c r="N4733" i="2" l="1"/>
  <c r="O4733" i="2" l="1"/>
  <c r="P4733" i="2" s="1"/>
  <c r="I4734" i="2" s="1"/>
  <c r="R4733" i="2" l="1"/>
  <c r="N4734" i="2"/>
  <c r="O4734" i="2" l="1"/>
  <c r="P4734" i="2" s="1"/>
  <c r="I4735" i="2" s="1"/>
  <c r="R4734" i="2" l="1"/>
  <c r="N4735" i="2"/>
  <c r="O4735" i="2" l="1"/>
  <c r="P4735" i="2" s="1"/>
  <c r="I4736" i="2" s="1"/>
  <c r="R4735" i="2" l="1"/>
  <c r="N4736" i="2"/>
  <c r="O4736" i="2" l="1"/>
  <c r="R4736" i="2" s="1"/>
  <c r="P4736" i="2" l="1"/>
  <c r="I4737" i="2" s="1"/>
  <c r="N4737" i="2"/>
  <c r="O4737" i="2" l="1"/>
  <c r="P4737" i="2" s="1"/>
  <c r="I4738" i="2" s="1"/>
  <c r="R4737" i="2" l="1"/>
  <c r="N4738" i="2"/>
  <c r="O4738" i="2" l="1"/>
  <c r="R4738" i="2" s="1"/>
  <c r="P4738" i="2" l="1"/>
  <c r="I4739" i="2" s="1"/>
  <c r="N4739" i="2"/>
  <c r="O4739" i="2" l="1"/>
  <c r="P4739" i="2" s="1"/>
  <c r="I4740" i="2" s="1"/>
  <c r="R4739" i="2" l="1"/>
  <c r="N4740" i="2"/>
  <c r="O4740" i="2" l="1"/>
  <c r="P4740" i="2" s="1"/>
  <c r="I4741" i="2" s="1"/>
  <c r="R4740" i="2" l="1"/>
  <c r="N4741" i="2"/>
  <c r="O4741" i="2" l="1"/>
  <c r="P4741" i="2" s="1"/>
  <c r="I4742" i="2" s="1"/>
  <c r="R4741" i="2" l="1"/>
  <c r="N4742" i="2"/>
  <c r="O4742" i="2" l="1"/>
  <c r="P4742" i="2" s="1"/>
  <c r="I4743" i="2" s="1"/>
  <c r="R4742" i="2" l="1"/>
  <c r="N4743" i="2"/>
  <c r="O4743" i="2" l="1"/>
  <c r="P4743" i="2" s="1"/>
  <c r="I4744" i="2" s="1"/>
  <c r="R4743" i="2" l="1"/>
  <c r="N4744" i="2"/>
  <c r="O4744" i="2" l="1"/>
  <c r="P4744" i="2" s="1"/>
  <c r="I4745" i="2" s="1"/>
  <c r="R4744" i="2" l="1"/>
  <c r="N4745" i="2"/>
  <c r="O4745" i="2" l="1"/>
  <c r="P4745" i="2" s="1"/>
  <c r="I4746" i="2" s="1"/>
  <c r="R4745" i="2" l="1"/>
  <c r="N4746" i="2"/>
  <c r="O4746" i="2" l="1"/>
  <c r="R4746" i="2" s="1"/>
  <c r="P4746" i="2" l="1"/>
  <c r="I4747" i="2" s="1"/>
  <c r="N4747" i="2"/>
  <c r="O4747" i="2" l="1"/>
  <c r="P4747" i="2" s="1"/>
  <c r="I4748" i="2" s="1"/>
  <c r="R4747" i="2" l="1"/>
  <c r="N4748" i="2"/>
  <c r="O4748" i="2" l="1"/>
  <c r="R4748" i="2" s="1"/>
  <c r="P4748" i="2" l="1"/>
  <c r="I4749" i="2" s="1"/>
  <c r="N4749" i="2"/>
  <c r="O4749" i="2" l="1"/>
  <c r="P4749" i="2" s="1"/>
  <c r="I4750" i="2" s="1"/>
  <c r="R4749" i="2" l="1"/>
  <c r="N4750" i="2"/>
  <c r="O4750" i="2" l="1"/>
  <c r="P4750" i="2" s="1"/>
  <c r="I4751" i="2" s="1"/>
  <c r="R4750" i="2" l="1"/>
  <c r="N4751" i="2"/>
  <c r="O4751" i="2" l="1"/>
  <c r="P4751" i="2" s="1"/>
  <c r="I4752" i="2" s="1"/>
  <c r="R4751" i="2" l="1"/>
  <c r="N4752" i="2"/>
  <c r="O4752" i="2" l="1"/>
  <c r="R4752" i="2" s="1"/>
  <c r="P4752" i="2" l="1"/>
  <c r="I4753" i="2" s="1"/>
  <c r="N4753" i="2"/>
  <c r="O4753" i="2" l="1"/>
  <c r="P4753" i="2" s="1"/>
  <c r="I4754" i="2" s="1"/>
  <c r="R4753" i="2" l="1"/>
  <c r="N4754" i="2"/>
  <c r="O4754" i="2" l="1"/>
  <c r="P4754" i="2" s="1"/>
  <c r="I4755" i="2" s="1"/>
  <c r="R4754" i="2" l="1"/>
  <c r="N4755" i="2"/>
  <c r="O4755" i="2" l="1"/>
  <c r="P4755" i="2" s="1"/>
  <c r="I4756" i="2" s="1"/>
  <c r="R4755" i="2" l="1"/>
  <c r="N4756" i="2"/>
  <c r="O4756" i="2" l="1"/>
  <c r="P4756" i="2" s="1"/>
  <c r="I4757" i="2" s="1"/>
  <c r="R4756" i="2" l="1"/>
  <c r="N4757" i="2"/>
  <c r="O4757" i="2" l="1"/>
  <c r="P4757" i="2" s="1"/>
  <c r="I4758" i="2" s="1"/>
  <c r="R4757" i="2" l="1"/>
  <c r="N4758" i="2"/>
  <c r="O4758" i="2" l="1"/>
  <c r="P4758" i="2" s="1"/>
  <c r="I4759" i="2" s="1"/>
  <c r="R4758" i="2" l="1"/>
  <c r="N4759" i="2"/>
  <c r="O4759" i="2" l="1"/>
  <c r="P4759" i="2" s="1"/>
  <c r="I4760" i="2" s="1"/>
  <c r="R4759" i="2" l="1"/>
  <c r="N4760" i="2"/>
  <c r="O4760" i="2" l="1"/>
  <c r="R4760" i="2" s="1"/>
  <c r="P4760" i="2" l="1"/>
  <c r="I4761" i="2" s="1"/>
  <c r="N4761" i="2"/>
  <c r="O4761" i="2" l="1"/>
  <c r="P4761" i="2" s="1"/>
  <c r="I4762" i="2" s="1"/>
  <c r="R4761" i="2" l="1"/>
  <c r="N4762" i="2"/>
  <c r="O4762" i="2" l="1"/>
  <c r="R4762" i="2" s="1"/>
  <c r="P4762" i="2" l="1"/>
  <c r="I4763" i="2" s="1"/>
  <c r="N4763" i="2"/>
  <c r="O4763" i="2" l="1"/>
  <c r="R4763" i="2" s="1"/>
  <c r="P4763" i="2" l="1"/>
  <c r="I4764" i="2" s="1"/>
  <c r="N4764" i="2" s="1"/>
  <c r="O4764" i="2" l="1"/>
  <c r="P4764" i="2" s="1"/>
  <c r="I4765" i="2" s="1"/>
  <c r="R4764" i="2" l="1"/>
  <c r="N4765" i="2"/>
  <c r="O4765" i="2" l="1"/>
  <c r="P4765" i="2" s="1"/>
  <c r="I4766" i="2" s="1"/>
  <c r="R4765" i="2" l="1"/>
  <c r="N4766" i="2"/>
  <c r="O4766" i="2" l="1"/>
  <c r="R4766" i="2" s="1"/>
  <c r="P4766" i="2" l="1"/>
  <c r="I4767" i="2" s="1"/>
  <c r="N4767" i="2" l="1"/>
  <c r="O4767" i="2" l="1"/>
  <c r="P4767" i="2" s="1"/>
  <c r="I4768" i="2" s="1"/>
  <c r="R4767" i="2" l="1"/>
  <c r="N4768" i="2"/>
  <c r="O4768" i="2" l="1"/>
  <c r="R4768" i="2" s="1"/>
  <c r="P4768" i="2" l="1"/>
  <c r="I4769" i="2" s="1"/>
  <c r="N4769" i="2"/>
  <c r="O4769" i="2" l="1"/>
  <c r="P4769" i="2" s="1"/>
  <c r="I4770" i="2" s="1"/>
  <c r="R4769" i="2" l="1"/>
  <c r="N4770" i="2"/>
  <c r="O4770" i="2" l="1"/>
  <c r="R4770" i="2" s="1"/>
  <c r="P4770" i="2" l="1"/>
  <c r="I4771" i="2" s="1"/>
  <c r="N4771" i="2"/>
  <c r="O4771" i="2" l="1"/>
  <c r="P4771" i="2" s="1"/>
  <c r="I4772" i="2" s="1"/>
  <c r="R4771" i="2" l="1"/>
  <c r="N4772" i="2"/>
  <c r="O4772" i="2" l="1"/>
  <c r="P4772" i="2" s="1"/>
  <c r="I4773" i="2" s="1"/>
  <c r="R4772" i="2" l="1"/>
  <c r="N4773" i="2"/>
  <c r="O4773" i="2" l="1"/>
  <c r="P4773" i="2" s="1"/>
  <c r="I4774" i="2" s="1"/>
  <c r="R4773" i="2" l="1"/>
  <c r="N4774" i="2"/>
  <c r="O4774" i="2" l="1"/>
  <c r="P4774" i="2" s="1"/>
  <c r="I4775" i="2" s="1"/>
  <c r="R4774" i="2" l="1"/>
  <c r="N4775" i="2"/>
  <c r="O4775" i="2" l="1"/>
  <c r="P4775" i="2" s="1"/>
  <c r="I4776" i="2" s="1"/>
  <c r="R4775" i="2" l="1"/>
  <c r="N4776" i="2"/>
  <c r="O4776" i="2" l="1"/>
  <c r="R4776" i="2" s="1"/>
  <c r="P4776" i="2" l="1"/>
  <c r="I4777" i="2" s="1"/>
  <c r="N4777" i="2"/>
  <c r="O4777" i="2" l="1"/>
  <c r="P4777" i="2" s="1"/>
  <c r="I4778" i="2" s="1"/>
  <c r="R4777" i="2" l="1"/>
  <c r="N4778" i="2"/>
  <c r="O4778" i="2" l="1"/>
  <c r="R4778" i="2" s="1"/>
  <c r="P4778" i="2" l="1"/>
  <c r="I4779" i="2" s="1"/>
  <c r="N4779" i="2"/>
  <c r="O4779" i="2" l="1"/>
  <c r="P4779" i="2" s="1"/>
  <c r="I4780" i="2" s="1"/>
  <c r="R4779" i="2" l="1"/>
  <c r="N4780" i="2"/>
  <c r="O4780" i="2" l="1"/>
  <c r="R4780" i="2" s="1"/>
  <c r="P4780" i="2" l="1"/>
  <c r="I4781" i="2" s="1"/>
  <c r="N4781" i="2" l="1"/>
  <c r="O4781" i="2" l="1"/>
  <c r="P4781" i="2" s="1"/>
  <c r="I4782" i="2" s="1"/>
  <c r="R4781" i="2" l="1"/>
  <c r="N4782" i="2"/>
  <c r="O4782" i="2" l="1"/>
  <c r="P4782" i="2" s="1"/>
  <c r="I4783" i="2" s="1"/>
  <c r="R4782" i="2" l="1"/>
  <c r="N4783" i="2"/>
  <c r="O4783" i="2" l="1"/>
  <c r="P4783" i="2" s="1"/>
  <c r="I4784" i="2" s="1"/>
  <c r="R4783" i="2" l="1"/>
  <c r="N4784" i="2"/>
  <c r="O4784" i="2" l="1"/>
  <c r="R4784" i="2" s="1"/>
  <c r="P4784" i="2" l="1"/>
  <c r="I4785" i="2" s="1"/>
  <c r="N4785" i="2"/>
  <c r="O4785" i="2" l="1"/>
  <c r="P4785" i="2" s="1"/>
  <c r="I4786" i="2" s="1"/>
  <c r="R4785" i="2" l="1"/>
  <c r="N4786" i="2"/>
  <c r="O4786" i="2" l="1"/>
  <c r="R4786" i="2" s="1"/>
  <c r="P4786" i="2" l="1"/>
  <c r="I4787" i="2" s="1"/>
  <c r="N4787" i="2"/>
  <c r="O4787" i="2" l="1"/>
  <c r="P4787" i="2" s="1"/>
  <c r="I4788" i="2" s="1"/>
  <c r="R4787" i="2" l="1"/>
  <c r="N4788" i="2"/>
  <c r="O4788" i="2" l="1"/>
  <c r="R4788" i="2" s="1"/>
  <c r="P4788" i="2" l="1"/>
  <c r="I4789" i="2" s="1"/>
  <c r="N4789" i="2" l="1"/>
  <c r="O4789" i="2" l="1"/>
  <c r="P4789" i="2" s="1"/>
  <c r="I4790" i="2" s="1"/>
  <c r="R4789" i="2" l="1"/>
  <c r="N4790" i="2"/>
  <c r="O4790" i="2" l="1"/>
  <c r="R4790" i="2" s="1"/>
  <c r="P4790" i="2" l="1"/>
  <c r="I4791" i="2" s="1"/>
  <c r="N4791" i="2"/>
  <c r="O4791" i="2" l="1"/>
  <c r="R4791" i="2" s="1"/>
  <c r="P4791" i="2" l="1"/>
  <c r="I4792" i="2" s="1"/>
  <c r="N4792" i="2"/>
  <c r="O4792" i="2" l="1"/>
  <c r="P4792" i="2" s="1"/>
  <c r="I4793" i="2" s="1"/>
  <c r="R4792" i="2" l="1"/>
  <c r="N4793" i="2"/>
  <c r="O4793" i="2" l="1"/>
  <c r="P4793" i="2" s="1"/>
  <c r="I4794" i="2" s="1"/>
  <c r="R4793" i="2" l="1"/>
  <c r="N4794" i="2"/>
  <c r="O4794" i="2" l="1"/>
  <c r="R4794" i="2" s="1"/>
  <c r="P4794" i="2" l="1"/>
  <c r="I4795" i="2" s="1"/>
  <c r="N4795" i="2"/>
  <c r="O4795" i="2" l="1"/>
  <c r="P4795" i="2" s="1"/>
  <c r="I4796" i="2" s="1"/>
  <c r="R4795" i="2" l="1"/>
  <c r="N4796" i="2"/>
  <c r="O4796" i="2" l="1"/>
  <c r="P4796" i="2" s="1"/>
  <c r="I4797" i="2" s="1"/>
  <c r="R4796" i="2" l="1"/>
  <c r="N4797" i="2"/>
  <c r="O4797" i="2" l="1"/>
  <c r="P4797" i="2" s="1"/>
  <c r="I4798" i="2" s="1"/>
  <c r="R4797" i="2" l="1"/>
  <c r="N4798" i="2"/>
  <c r="O4798" i="2" l="1"/>
  <c r="R4798" i="2" s="1"/>
  <c r="P4798" i="2" l="1"/>
  <c r="I4799" i="2" s="1"/>
  <c r="N4799" i="2" l="1"/>
  <c r="O4799" i="2" l="1"/>
  <c r="P4799" i="2" s="1"/>
  <c r="I4800" i="2" s="1"/>
  <c r="R4799" i="2" l="1"/>
  <c r="N4800" i="2"/>
  <c r="O4800" i="2" l="1"/>
  <c r="P4800" i="2" s="1"/>
  <c r="I4801" i="2" s="1"/>
  <c r="R4800" i="2" l="1"/>
  <c r="N4801" i="2"/>
  <c r="O4801" i="2" l="1"/>
  <c r="P4801" i="2" s="1"/>
  <c r="I4802" i="2" s="1"/>
  <c r="R4801" i="2" l="1"/>
  <c r="N4802" i="2"/>
  <c r="O4802" i="2" l="1"/>
  <c r="R4802" i="2" s="1"/>
  <c r="P4802" i="2" l="1"/>
  <c r="I4803" i="2" s="1"/>
  <c r="N4803" i="2"/>
  <c r="O4803" i="2" l="1"/>
  <c r="P4803" i="2" s="1"/>
  <c r="I4804" i="2" s="1"/>
  <c r="R4803" i="2" l="1"/>
  <c r="N4804" i="2"/>
  <c r="O4804" i="2" l="1"/>
  <c r="R4804" i="2" s="1"/>
  <c r="P4804" i="2" l="1"/>
  <c r="I4805" i="2" s="1"/>
  <c r="N4805" i="2" l="1"/>
  <c r="O4805" i="2" l="1"/>
  <c r="P4805" i="2" s="1"/>
  <c r="I4806" i="2" s="1"/>
  <c r="R4805" i="2" l="1"/>
  <c r="N4806" i="2"/>
  <c r="O4806" i="2" l="1"/>
  <c r="P4806" i="2" s="1"/>
  <c r="I4807" i="2" s="1"/>
  <c r="R4806" i="2" l="1"/>
  <c r="N4807" i="2"/>
  <c r="O4807" i="2" l="1"/>
  <c r="P4807" i="2" s="1"/>
  <c r="I4808" i="2" s="1"/>
  <c r="R4807" i="2" l="1"/>
  <c r="N4808" i="2"/>
  <c r="O4808" i="2" l="1"/>
  <c r="R4808" i="2" s="1"/>
  <c r="P4808" i="2" l="1"/>
  <c r="I4809" i="2" s="1"/>
  <c r="N4809" i="2" l="1"/>
  <c r="O4809" i="2" l="1"/>
  <c r="P4809" i="2" s="1"/>
  <c r="I4810" i="2" s="1"/>
  <c r="R4809" i="2" l="1"/>
  <c r="N4810" i="2"/>
  <c r="O4810" i="2" l="1"/>
  <c r="R4810" i="2" s="1"/>
  <c r="P4810" i="2" l="1"/>
  <c r="I4811" i="2" s="1"/>
  <c r="N4811" i="2"/>
  <c r="O4811" i="2" l="1"/>
  <c r="P4811" i="2" s="1"/>
  <c r="I4812" i="2" s="1"/>
  <c r="R4811" i="2" l="1"/>
  <c r="N4812" i="2"/>
  <c r="O4812" i="2" l="1"/>
  <c r="P4812" i="2" s="1"/>
  <c r="I4813" i="2" s="1"/>
  <c r="R4812" i="2" l="1"/>
  <c r="N4813" i="2"/>
  <c r="O4813" i="2" l="1"/>
  <c r="R4813" i="2" s="1"/>
  <c r="P4813" i="2" l="1"/>
  <c r="I4814" i="2" s="1"/>
  <c r="N4814" i="2"/>
  <c r="O4814" i="2" l="1"/>
  <c r="R4814" i="2" s="1"/>
  <c r="P4814" i="2" l="1"/>
  <c r="I4815" i="2" s="1"/>
  <c r="N4815" i="2" l="1"/>
  <c r="O4815" i="2" l="1"/>
  <c r="P4815" i="2" s="1"/>
  <c r="I4816" i="2" s="1"/>
  <c r="R4815" i="2" l="1"/>
  <c r="N4816" i="2"/>
  <c r="O4816" i="2" l="1"/>
  <c r="R4816" i="2" s="1"/>
  <c r="P4816" i="2" l="1"/>
  <c r="I4817" i="2" s="1"/>
  <c r="N4817" i="2"/>
  <c r="O4817" i="2" l="1"/>
  <c r="P4817" i="2" s="1"/>
  <c r="I4818" i="2" s="1"/>
  <c r="R4817" i="2" l="1"/>
  <c r="N4818" i="2"/>
  <c r="O4818" i="2" l="1"/>
  <c r="R4818" i="2" s="1"/>
  <c r="P4818" i="2" l="1"/>
  <c r="I4819" i="2" s="1"/>
  <c r="N4819" i="2"/>
  <c r="O4819" i="2" l="1"/>
  <c r="P4819" i="2" s="1"/>
  <c r="I4820" i="2" s="1"/>
  <c r="R4819" i="2" l="1"/>
  <c r="N4820" i="2"/>
  <c r="O4820" i="2" l="1"/>
  <c r="P4820" i="2" s="1"/>
  <c r="I4821" i="2" s="1"/>
  <c r="R4820" i="2" l="1"/>
  <c r="N4821" i="2"/>
  <c r="O4821" i="2" l="1"/>
  <c r="P4821" i="2" s="1"/>
  <c r="I4822" i="2" s="1"/>
  <c r="R4821" i="2" l="1"/>
  <c r="N4822" i="2"/>
  <c r="O4822" i="2" l="1"/>
  <c r="R4822" i="2" s="1"/>
  <c r="P4822" i="2" l="1"/>
  <c r="I4823" i="2" s="1"/>
  <c r="N4823" i="2"/>
  <c r="O4823" i="2" l="1"/>
  <c r="R4823" i="2" s="1"/>
  <c r="P4823" i="2" l="1"/>
  <c r="I4824" i="2" s="1"/>
  <c r="N4824" i="2"/>
  <c r="O4824" i="2" l="1"/>
  <c r="R4824" i="2" s="1"/>
  <c r="P4824" i="2" l="1"/>
  <c r="I4825" i="2" s="1"/>
  <c r="N4825" i="2"/>
  <c r="O4825" i="2" l="1"/>
  <c r="P4825" i="2" s="1"/>
  <c r="I4826" i="2" s="1"/>
  <c r="R4825" i="2" l="1"/>
  <c r="N4826" i="2"/>
  <c r="O4826" i="2" l="1"/>
  <c r="R4826" i="2" s="1"/>
  <c r="P4826" i="2" l="1"/>
  <c r="I4827" i="2" s="1"/>
  <c r="N4827" i="2"/>
  <c r="O4827" i="2" l="1"/>
  <c r="P4827" i="2" s="1"/>
  <c r="I4828" i="2" s="1"/>
  <c r="R4827" i="2" l="1"/>
  <c r="N4828" i="2"/>
  <c r="O4828" i="2" l="1"/>
  <c r="P4828" i="2" s="1"/>
  <c r="I4829" i="2" s="1"/>
  <c r="R4828" i="2" l="1"/>
  <c r="N4829" i="2"/>
  <c r="O4829" i="2" l="1"/>
  <c r="P4829" i="2" s="1"/>
  <c r="I4830" i="2" s="1"/>
  <c r="R4829" i="2" l="1"/>
  <c r="N4830" i="2"/>
  <c r="O4830" i="2" l="1"/>
  <c r="R4830" i="2" s="1"/>
  <c r="P4830" i="2" l="1"/>
  <c r="I4831" i="2" s="1"/>
  <c r="N4831" i="2" l="1"/>
  <c r="O4831" i="2" l="1"/>
  <c r="P4831" i="2" s="1"/>
  <c r="I4832" i="2" s="1"/>
  <c r="R4831" i="2" l="1"/>
  <c r="N4832" i="2"/>
  <c r="O4832" i="2" l="1"/>
  <c r="R4832" i="2" s="1"/>
  <c r="P4832" i="2" l="1"/>
  <c r="I4833" i="2" s="1"/>
  <c r="N4833" i="2"/>
  <c r="O4833" i="2" l="1"/>
  <c r="P4833" i="2" s="1"/>
  <c r="I4834" i="2" s="1"/>
  <c r="R4833" i="2" l="1"/>
  <c r="N4834" i="2"/>
  <c r="O4834" i="2" l="1"/>
  <c r="R4834" i="2" s="1"/>
  <c r="P4834" i="2" l="1"/>
  <c r="I4835" i="2" s="1"/>
  <c r="N4835" i="2"/>
  <c r="O4835" i="2" l="1"/>
  <c r="R4835" i="2" s="1"/>
  <c r="P4835" i="2" l="1"/>
  <c r="I4836" i="2" s="1"/>
  <c r="N4836" i="2"/>
  <c r="O4836" i="2" l="1"/>
  <c r="R4836" i="2" s="1"/>
  <c r="P4836" i="2" l="1"/>
  <c r="I4837" i="2" s="1"/>
  <c r="N4837" i="2"/>
  <c r="O4837" i="2" l="1"/>
  <c r="R4837" i="2" s="1"/>
  <c r="P4837" i="2" l="1"/>
  <c r="I4838" i="2" s="1"/>
  <c r="N4838" i="2"/>
  <c r="O4838" i="2" l="1"/>
  <c r="R4838" i="2" s="1"/>
  <c r="P4838" i="2" l="1"/>
  <c r="I4839" i="2" s="1"/>
  <c r="N4839" i="2"/>
  <c r="O4839" i="2" l="1"/>
  <c r="P4839" i="2" s="1"/>
  <c r="I4840" i="2" s="1"/>
  <c r="R4839" i="2" l="1"/>
  <c r="N4840" i="2"/>
  <c r="O4840" i="2" l="1"/>
  <c r="R4840" i="2" s="1"/>
  <c r="P4840" i="2" l="1"/>
  <c r="I4841" i="2" s="1"/>
  <c r="N4841" i="2"/>
  <c r="O4841" i="2" l="1"/>
  <c r="P4841" i="2" s="1"/>
  <c r="I4842" i="2" s="1"/>
  <c r="R4841" i="2" l="1"/>
  <c r="N4842" i="2"/>
  <c r="O4842" i="2" l="1"/>
  <c r="R4842" i="2" s="1"/>
  <c r="P4842" i="2" l="1"/>
  <c r="I4843" i="2" s="1"/>
  <c r="N4843" i="2"/>
  <c r="O4843" i="2" l="1"/>
  <c r="P4843" i="2" s="1"/>
  <c r="I4844" i="2" s="1"/>
  <c r="R4843" i="2" l="1"/>
  <c r="N4844" i="2"/>
  <c r="O4844" i="2" l="1"/>
  <c r="R4844" i="2" s="1"/>
  <c r="P4844" i="2" l="1"/>
  <c r="I4845" i="2" s="1"/>
  <c r="N4845" i="2" l="1"/>
  <c r="O4845" i="2" l="1"/>
  <c r="P4845" i="2" s="1"/>
  <c r="I4846" i="2" s="1"/>
  <c r="R4845" i="2" l="1"/>
  <c r="N4846" i="2"/>
  <c r="O4846" i="2" l="1"/>
  <c r="P4846" i="2" s="1"/>
  <c r="I4847" i="2" s="1"/>
  <c r="R4846" i="2" l="1"/>
  <c r="N4847" i="2"/>
  <c r="O4847" i="2" l="1"/>
  <c r="P4847" i="2" s="1"/>
  <c r="I4848" i="2" s="1"/>
  <c r="R4847" i="2" l="1"/>
  <c r="N4848" i="2"/>
  <c r="O4848" i="2" l="1"/>
  <c r="R4848" i="2" s="1"/>
  <c r="P4848" i="2" l="1"/>
  <c r="I4849" i="2" s="1"/>
  <c r="N4849" i="2"/>
  <c r="O4849" i="2" l="1"/>
  <c r="P4849" i="2" s="1"/>
  <c r="I4850" i="2" s="1"/>
  <c r="R4849" i="2" l="1"/>
  <c r="N4850" i="2"/>
  <c r="O4850" i="2" l="1"/>
  <c r="R4850" i="2" s="1"/>
  <c r="P4850" i="2" l="1"/>
  <c r="I4851" i="2" s="1"/>
  <c r="N4851" i="2"/>
  <c r="O4851" i="2" l="1"/>
  <c r="P4851" i="2" s="1"/>
  <c r="I4852" i="2" s="1"/>
  <c r="R4851" i="2" l="1"/>
  <c r="N4852" i="2"/>
  <c r="O4852" i="2" l="1"/>
  <c r="P4852" i="2" s="1"/>
  <c r="I4853" i="2" s="1"/>
  <c r="R4852" i="2" l="1"/>
  <c r="N4853" i="2"/>
  <c r="O4853" i="2" l="1"/>
  <c r="P4853" i="2" s="1"/>
  <c r="I4854" i="2" s="1"/>
  <c r="R4853" i="2" l="1"/>
  <c r="N4854" i="2"/>
  <c r="O4854" i="2" l="1"/>
  <c r="R4854" i="2" s="1"/>
  <c r="P4854" i="2" l="1"/>
  <c r="I4855" i="2" s="1"/>
  <c r="N4855" i="2" l="1"/>
  <c r="O4855" i="2" l="1"/>
  <c r="P4855" i="2" s="1"/>
  <c r="I4856" i="2" s="1"/>
  <c r="R4855" i="2" l="1"/>
  <c r="N4856" i="2"/>
  <c r="O4856" i="2" l="1"/>
  <c r="R4856" i="2" s="1"/>
  <c r="P4856" i="2" l="1"/>
  <c r="I4857" i="2" s="1"/>
  <c r="N4857" i="2"/>
  <c r="O4857" i="2" l="1"/>
  <c r="P4857" i="2" s="1"/>
  <c r="I4858" i="2" s="1"/>
  <c r="R4857" i="2" l="1"/>
  <c r="N4858" i="2"/>
  <c r="O4858" i="2" l="1"/>
  <c r="R4858" i="2" s="1"/>
  <c r="P4858" i="2" l="1"/>
  <c r="I4859" i="2" s="1"/>
  <c r="N4859" i="2"/>
  <c r="O4859" i="2" l="1"/>
  <c r="P4859" i="2" s="1"/>
  <c r="I4860" i="2" s="1"/>
  <c r="R4859" i="2" l="1"/>
  <c r="N4860" i="2"/>
  <c r="O4860" i="2" l="1"/>
  <c r="P4860" i="2" s="1"/>
  <c r="I4861" i="2" s="1"/>
  <c r="R4860" i="2" l="1"/>
  <c r="N4861" i="2"/>
  <c r="O4861" i="2" l="1"/>
  <c r="P4861" i="2" s="1"/>
  <c r="I4862" i="2" s="1"/>
  <c r="R4861" i="2" l="1"/>
  <c r="N4862" i="2"/>
  <c r="O4862" i="2" l="1"/>
  <c r="R4862" i="2" s="1"/>
  <c r="P4862" i="2" l="1"/>
  <c r="I4863" i="2" s="1"/>
  <c r="N4863" i="2" l="1"/>
  <c r="O4863" i="2" l="1"/>
  <c r="P4863" i="2" s="1"/>
  <c r="I4864" i="2" s="1"/>
  <c r="R4863" i="2" l="1"/>
  <c r="N4864" i="2"/>
  <c r="O4864" i="2" l="1"/>
  <c r="R4864" i="2" s="1"/>
  <c r="P4864" i="2" l="1"/>
  <c r="I4865" i="2" s="1"/>
  <c r="N4865" i="2"/>
  <c r="O4865" i="2" l="1"/>
  <c r="P4865" i="2" s="1"/>
  <c r="I4866" i="2" s="1"/>
  <c r="R4865" i="2" l="1"/>
  <c r="N4866" i="2"/>
  <c r="O4866" i="2" l="1"/>
  <c r="R4866" i="2" s="1"/>
  <c r="P4866" i="2" l="1"/>
  <c r="I4867" i="2" s="1"/>
  <c r="N4867" i="2"/>
  <c r="O4867" i="2" l="1"/>
  <c r="P4867" i="2" s="1"/>
  <c r="I4868" i="2" s="1"/>
  <c r="R4867" i="2" l="1"/>
  <c r="N4868" i="2"/>
  <c r="O4868" i="2" l="1"/>
  <c r="P4868" i="2" s="1"/>
  <c r="I4869" i="2" s="1"/>
  <c r="R4868" i="2" l="1"/>
  <c r="N4869" i="2"/>
  <c r="O4869" i="2" l="1"/>
  <c r="P4869" i="2" s="1"/>
  <c r="I4870" i="2" s="1"/>
  <c r="R4869" i="2" l="1"/>
  <c r="N4870" i="2"/>
  <c r="O4870" i="2" l="1"/>
  <c r="R4870" i="2" s="1"/>
  <c r="P4870" i="2" l="1"/>
  <c r="I4871" i="2" s="1"/>
  <c r="N4871" i="2" l="1"/>
  <c r="O4871" i="2" l="1"/>
  <c r="P4871" i="2" s="1"/>
  <c r="I4872" i="2" s="1"/>
  <c r="R4871" i="2" l="1"/>
  <c r="N4872" i="2"/>
  <c r="O4872" i="2" l="1"/>
  <c r="R4872" i="2" s="1"/>
  <c r="P4872" i="2" l="1"/>
  <c r="I4873" i="2" s="1"/>
  <c r="N4873" i="2"/>
  <c r="O4873" i="2" l="1"/>
  <c r="P4873" i="2" s="1"/>
  <c r="I4874" i="2" s="1"/>
  <c r="R4873" i="2" l="1"/>
  <c r="N4874" i="2"/>
  <c r="O4874" i="2" l="1"/>
  <c r="R4874" i="2" s="1"/>
  <c r="P4874" i="2" l="1"/>
  <c r="I4875" i="2" s="1"/>
  <c r="N4875" i="2"/>
  <c r="O4875" i="2" l="1"/>
  <c r="P4875" i="2" s="1"/>
  <c r="I4876" i="2" s="1"/>
  <c r="R4875" i="2" l="1"/>
  <c r="N4876" i="2"/>
  <c r="O4876" i="2" l="1"/>
  <c r="R4876" i="2" s="1"/>
  <c r="P4876" i="2" l="1"/>
  <c r="I4877" i="2" s="1"/>
  <c r="N4877" i="2" l="1"/>
  <c r="O4877" i="2" l="1"/>
  <c r="P4877" i="2" s="1"/>
  <c r="I4878" i="2" s="1"/>
  <c r="R4877" i="2" l="1"/>
  <c r="N4878" i="2"/>
  <c r="O4878" i="2" l="1"/>
  <c r="P4878" i="2" s="1"/>
  <c r="I4879" i="2" s="1"/>
  <c r="R4878" i="2" l="1"/>
  <c r="N4879" i="2"/>
  <c r="O4879" i="2" l="1"/>
  <c r="P4879" i="2" s="1"/>
  <c r="I4880" i="2" s="1"/>
  <c r="R4879" i="2" l="1"/>
  <c r="N4880" i="2"/>
  <c r="O4880" i="2" l="1"/>
  <c r="R4880" i="2" s="1"/>
  <c r="P4880" i="2" l="1"/>
  <c r="I4881" i="2" s="1"/>
  <c r="N4881" i="2"/>
  <c r="O4881" i="2" l="1"/>
  <c r="P4881" i="2" s="1"/>
  <c r="I4882" i="2" s="1"/>
  <c r="R4881" i="2" l="1"/>
  <c r="N4882" i="2"/>
  <c r="O4882" i="2" l="1"/>
  <c r="R4882" i="2" s="1"/>
  <c r="P4882" i="2" l="1"/>
  <c r="I4883" i="2" s="1"/>
  <c r="N4883" i="2" s="1"/>
  <c r="O4883" i="2" l="1"/>
  <c r="P4883" i="2" s="1"/>
  <c r="I4884" i="2" s="1"/>
  <c r="R4883" i="2" l="1"/>
  <c r="N4884" i="2"/>
  <c r="O4884" i="2" l="1"/>
  <c r="P4884" i="2" s="1"/>
  <c r="I4885" i="2" s="1"/>
  <c r="R4884" i="2" l="1"/>
  <c r="N4885" i="2"/>
  <c r="O4885" i="2" l="1"/>
  <c r="P4885" i="2" s="1"/>
  <c r="I4886" i="2" s="1"/>
  <c r="R4885" i="2" l="1"/>
  <c r="N4886" i="2"/>
  <c r="O4886" i="2" l="1"/>
  <c r="P4886" i="2" s="1"/>
  <c r="I4887" i="2" s="1"/>
  <c r="R4886" i="2" l="1"/>
  <c r="N4887" i="2"/>
  <c r="O4887" i="2" l="1"/>
  <c r="P4887" i="2" s="1"/>
  <c r="I4888" i="2" s="1"/>
  <c r="R4887" i="2" l="1"/>
  <c r="N4888" i="2"/>
  <c r="O4888" i="2" l="1"/>
  <c r="R4888" i="2" s="1"/>
  <c r="P4888" i="2" l="1"/>
  <c r="I4889" i="2" s="1"/>
  <c r="N4889" i="2"/>
  <c r="O4889" i="2" l="1"/>
  <c r="P4889" i="2" s="1"/>
  <c r="I4890" i="2" s="1"/>
  <c r="R4889" i="2" l="1"/>
  <c r="N4890" i="2"/>
  <c r="O4890" i="2" l="1"/>
  <c r="R4890" i="2" s="1"/>
  <c r="P4890" i="2" l="1"/>
  <c r="I4891" i="2" s="1"/>
  <c r="N4891" i="2"/>
  <c r="O4891" i="2" l="1"/>
  <c r="P4891" i="2" s="1"/>
  <c r="I4892" i="2" s="1"/>
  <c r="R4891" i="2" l="1"/>
  <c r="N4892" i="2"/>
  <c r="O4892" i="2" l="1"/>
  <c r="R4892" i="2" s="1"/>
  <c r="P4892" i="2" l="1"/>
  <c r="I4893" i="2" s="1"/>
  <c r="N4893" i="2" l="1"/>
  <c r="O4893" i="2" l="1"/>
  <c r="P4893" i="2" s="1"/>
  <c r="I4894" i="2" s="1"/>
  <c r="R4893" i="2" l="1"/>
  <c r="N4894" i="2"/>
  <c r="O4894" i="2" l="1"/>
  <c r="R4894" i="2" s="1"/>
  <c r="P4894" i="2" l="1"/>
  <c r="I4895" i="2" s="1"/>
  <c r="N4895" i="2" l="1"/>
  <c r="O4895" i="2" l="1"/>
  <c r="P4895" i="2" s="1"/>
  <c r="I4896" i="2" s="1"/>
  <c r="R4895" i="2" l="1"/>
  <c r="N4896" i="2"/>
  <c r="O4896" i="2" l="1"/>
  <c r="R4896" i="2" s="1"/>
  <c r="P4896" i="2" l="1"/>
  <c r="I4897" i="2" s="1"/>
  <c r="N4897" i="2"/>
  <c r="O4897" i="2" l="1"/>
  <c r="P4897" i="2" s="1"/>
  <c r="I4898" i="2" s="1"/>
  <c r="R4897" i="2" l="1"/>
  <c r="N4898" i="2"/>
  <c r="O4898" i="2" l="1"/>
  <c r="R4898" i="2" s="1"/>
  <c r="P4898" i="2" l="1"/>
  <c r="I4899" i="2" s="1"/>
  <c r="N4899" i="2"/>
  <c r="O4899" i="2" l="1"/>
  <c r="P4899" i="2" s="1"/>
  <c r="I4900" i="2" s="1"/>
  <c r="R4899" i="2" l="1"/>
  <c r="N4900" i="2"/>
  <c r="O4900" i="2" l="1"/>
  <c r="R4900" i="2" s="1"/>
  <c r="P4900" i="2" l="1"/>
  <c r="I4901" i="2" s="1"/>
  <c r="N4901" i="2" l="1"/>
  <c r="O4901" i="2" l="1"/>
  <c r="P4901" i="2" s="1"/>
  <c r="I4902" i="2" s="1"/>
  <c r="R4901" i="2" l="1"/>
  <c r="N4902" i="2"/>
  <c r="O4902" i="2" l="1"/>
  <c r="R4902" i="2" s="1"/>
  <c r="P4902" i="2" l="1"/>
  <c r="I4903" i="2" s="1"/>
  <c r="N4903" i="2"/>
  <c r="O4903" i="2" l="1"/>
  <c r="R4903" i="2" s="1"/>
  <c r="P4903" i="2" l="1"/>
  <c r="I4904" i="2" s="1"/>
  <c r="N4904" i="2"/>
  <c r="O4904" i="2" l="1"/>
  <c r="R4904" i="2" s="1"/>
  <c r="P4904" i="2" l="1"/>
  <c r="I4905" i="2" s="1"/>
  <c r="N4905" i="2"/>
  <c r="O4905" i="2" l="1"/>
  <c r="R4905" i="2" s="1"/>
  <c r="P4905" i="2" l="1"/>
  <c r="I4906" i="2" s="1"/>
  <c r="N4906" i="2"/>
  <c r="O4906" i="2" l="1"/>
  <c r="R4906" i="2" s="1"/>
  <c r="P4906" i="2" l="1"/>
  <c r="I4907" i="2" s="1"/>
  <c r="N4907" i="2"/>
  <c r="O4907" i="2" l="1"/>
  <c r="P4907" i="2" s="1"/>
  <c r="I4908" i="2" s="1"/>
  <c r="R4907" i="2" l="1"/>
  <c r="N4908" i="2"/>
  <c r="O4908" i="2" l="1"/>
  <c r="R4908" i="2" s="1"/>
  <c r="P4908" i="2" l="1"/>
  <c r="I4909" i="2" s="1"/>
  <c r="N4909" i="2"/>
  <c r="O4909" i="2" l="1"/>
  <c r="P4909" i="2" s="1"/>
  <c r="I4910" i="2" s="1"/>
  <c r="R4909" i="2" l="1"/>
  <c r="N4910" i="2"/>
  <c r="O4910" i="2" l="1"/>
  <c r="R4910" i="2" s="1"/>
  <c r="P4910" i="2" l="1"/>
  <c r="I4911" i="2" s="1"/>
  <c r="N4911" i="2" l="1"/>
  <c r="O4911" i="2" l="1"/>
  <c r="P4911" i="2" s="1"/>
  <c r="I4912" i="2" s="1"/>
  <c r="R4911" i="2" l="1"/>
  <c r="N4912" i="2"/>
  <c r="O4912" i="2" l="1"/>
  <c r="R4912" i="2" s="1"/>
  <c r="P4912" i="2" l="1"/>
  <c r="I4913" i="2" s="1"/>
  <c r="N4913" i="2"/>
  <c r="O4913" i="2" l="1"/>
  <c r="P4913" i="2" s="1"/>
  <c r="I4914" i="2" s="1"/>
  <c r="R4913" i="2" l="1"/>
  <c r="N4914" i="2"/>
  <c r="O4914" i="2" l="1"/>
  <c r="R4914" i="2" s="1"/>
  <c r="P4914" i="2" l="1"/>
  <c r="I4915" i="2" s="1"/>
  <c r="N4915" i="2"/>
  <c r="O4915" i="2" l="1"/>
  <c r="P4915" i="2" s="1"/>
  <c r="I4916" i="2" s="1"/>
  <c r="R4915" i="2" l="1"/>
  <c r="N4916" i="2"/>
  <c r="O4916" i="2" l="1"/>
  <c r="R4916" i="2" s="1"/>
  <c r="P4916" i="2" l="1"/>
  <c r="I4917" i="2" s="1"/>
  <c r="N4917" i="2" l="1"/>
  <c r="O4917" i="2" l="1"/>
  <c r="P4917" i="2" s="1"/>
  <c r="I4918" i="2" s="1"/>
  <c r="R4917" i="2" l="1"/>
  <c r="N4918" i="2"/>
  <c r="O4918" i="2" l="1"/>
  <c r="P4918" i="2" s="1"/>
  <c r="I4919" i="2" s="1"/>
  <c r="R4918" i="2" l="1"/>
  <c r="N4919" i="2"/>
  <c r="O4919" i="2" l="1"/>
  <c r="P4919" i="2" s="1"/>
  <c r="I4920" i="2" s="1"/>
  <c r="R4919" i="2" l="1"/>
  <c r="N4920" i="2"/>
  <c r="O4920" i="2" l="1"/>
  <c r="R4920" i="2" s="1"/>
  <c r="P4920" i="2" l="1"/>
  <c r="I4921" i="2" s="1"/>
  <c r="N4921" i="2"/>
  <c r="O4921" i="2" l="1"/>
  <c r="P4921" i="2" s="1"/>
  <c r="I4922" i="2" s="1"/>
  <c r="R4921" i="2" l="1"/>
  <c r="N4922" i="2"/>
  <c r="O4922" i="2" l="1"/>
  <c r="R4922" i="2" s="1"/>
  <c r="P4922" i="2" l="1"/>
  <c r="I4923" i="2" s="1"/>
  <c r="N4923" i="2"/>
  <c r="O4923" i="2" l="1"/>
  <c r="P4923" i="2" s="1"/>
  <c r="I4924" i="2" s="1"/>
  <c r="R4923" i="2" l="1"/>
  <c r="N4924" i="2"/>
  <c r="O4924" i="2" l="1"/>
  <c r="R4924" i="2" s="1"/>
  <c r="P4924" i="2" l="1"/>
  <c r="I4925" i="2" s="1"/>
  <c r="N4925" i="2" l="1"/>
  <c r="O4925" i="2" l="1"/>
  <c r="P4925" i="2" s="1"/>
  <c r="I4926" i="2" s="1"/>
  <c r="R4925" i="2" l="1"/>
  <c r="N4926" i="2"/>
  <c r="O4926" i="2" l="1"/>
  <c r="P4926" i="2" s="1"/>
  <c r="I4927" i="2" s="1"/>
  <c r="R4926" i="2" l="1"/>
  <c r="N4927" i="2"/>
  <c r="O4927" i="2" l="1"/>
  <c r="P4927" i="2" s="1"/>
  <c r="I4928" i="2" s="1"/>
  <c r="R4927" i="2" l="1"/>
  <c r="N4928" i="2"/>
  <c r="O4928" i="2" l="1"/>
  <c r="R4928" i="2" s="1"/>
  <c r="P4928" i="2" l="1"/>
  <c r="I4929" i="2" s="1"/>
  <c r="N4929" i="2"/>
  <c r="O4929" i="2" l="1"/>
  <c r="P4929" i="2" s="1"/>
  <c r="I4930" i="2" s="1"/>
  <c r="R4929" i="2" l="1"/>
  <c r="N4930" i="2"/>
  <c r="O4930" i="2" l="1"/>
  <c r="R4930" i="2" s="1"/>
  <c r="P4930" i="2" l="1"/>
  <c r="I4931" i="2" s="1"/>
  <c r="N4931" i="2"/>
  <c r="O4931" i="2" l="1"/>
  <c r="P4931" i="2" s="1"/>
  <c r="I4932" i="2" s="1"/>
  <c r="R4931" i="2" l="1"/>
  <c r="N4932" i="2"/>
  <c r="O4932" i="2" l="1"/>
  <c r="R4932" i="2" s="1"/>
  <c r="P4932" i="2" l="1"/>
  <c r="I4933" i="2" s="1"/>
  <c r="N4933" i="2" l="1"/>
  <c r="O4933" i="2" l="1"/>
  <c r="P4933" i="2" s="1"/>
  <c r="I4934" i="2" s="1"/>
  <c r="R4933" i="2" l="1"/>
  <c r="N4934" i="2"/>
  <c r="O4934" i="2" l="1"/>
  <c r="P4934" i="2" s="1"/>
  <c r="I4935" i="2" s="1"/>
  <c r="R4934" i="2" l="1"/>
  <c r="N4935" i="2"/>
  <c r="O4935" i="2" l="1"/>
  <c r="P4935" i="2" s="1"/>
  <c r="I4936" i="2" s="1"/>
  <c r="R4935" i="2" l="1"/>
  <c r="N4936" i="2"/>
  <c r="O4936" i="2" l="1"/>
  <c r="R4936" i="2" s="1"/>
  <c r="P4936" i="2" l="1"/>
  <c r="I4937" i="2" s="1"/>
  <c r="N4937" i="2"/>
  <c r="O4937" i="2" l="1"/>
  <c r="P4937" i="2" s="1"/>
  <c r="I4938" i="2" s="1"/>
  <c r="R4937" i="2" l="1"/>
  <c r="N4938" i="2"/>
  <c r="O4938" i="2" l="1"/>
  <c r="R4938" i="2" s="1"/>
  <c r="P4938" i="2" l="1"/>
  <c r="I4939" i="2" s="1"/>
  <c r="N4939" i="2"/>
  <c r="O4939" i="2" l="1"/>
  <c r="P4939" i="2" s="1"/>
  <c r="I4940" i="2" s="1"/>
  <c r="R4939" i="2" l="1"/>
  <c r="N4940" i="2"/>
  <c r="O4940" i="2" l="1"/>
  <c r="P4940" i="2" s="1"/>
  <c r="I4941" i="2" s="1"/>
  <c r="R4940" i="2" l="1"/>
  <c r="N4941" i="2"/>
  <c r="O4941" i="2" l="1"/>
  <c r="P4941" i="2" s="1"/>
  <c r="I4942" i="2" s="1"/>
  <c r="R4941" i="2" l="1"/>
  <c r="N4942" i="2"/>
  <c r="O4942" i="2" l="1"/>
  <c r="P4942" i="2" s="1"/>
  <c r="I4943" i="2" s="1"/>
  <c r="R4942" i="2" l="1"/>
  <c r="N4943" i="2"/>
  <c r="O4943" i="2" l="1"/>
  <c r="P4943" i="2" s="1"/>
  <c r="I4944" i="2" s="1"/>
  <c r="R4943" i="2" l="1"/>
  <c r="N4944" i="2"/>
  <c r="O4944" i="2" l="1"/>
  <c r="P4944" i="2" s="1"/>
  <c r="I4945" i="2" s="1"/>
  <c r="R4944" i="2" l="1"/>
  <c r="N4945" i="2"/>
  <c r="O4945" i="2" l="1"/>
  <c r="R4945" i="2" s="1"/>
  <c r="P4945" i="2" l="1"/>
  <c r="I4946" i="2" s="1"/>
  <c r="N4946" i="2"/>
  <c r="O4946" i="2" l="1"/>
  <c r="R4946" i="2" s="1"/>
  <c r="P4946" i="2" l="1"/>
  <c r="I4947" i="2" s="1"/>
  <c r="N4947" i="2"/>
  <c r="O4947" i="2" l="1"/>
  <c r="P4947" i="2" s="1"/>
  <c r="I4948" i="2" s="1"/>
  <c r="R4947" i="2" l="1"/>
  <c r="N4948" i="2"/>
  <c r="O4948" i="2" l="1"/>
  <c r="P4948" i="2" s="1"/>
  <c r="I4949" i="2" s="1"/>
  <c r="R4948" i="2" l="1"/>
  <c r="N4949" i="2"/>
  <c r="O4949" i="2" l="1"/>
  <c r="P4949" i="2" s="1"/>
  <c r="I4950" i="2" s="1"/>
  <c r="R4949" i="2" l="1"/>
  <c r="N4950" i="2"/>
  <c r="O4950" i="2" l="1"/>
  <c r="P4950" i="2" s="1"/>
  <c r="I4951" i="2" s="1"/>
  <c r="R4950" i="2" l="1"/>
  <c r="N4951" i="2"/>
  <c r="O4951" i="2" l="1"/>
  <c r="P4951" i="2" s="1"/>
  <c r="I4952" i="2" s="1"/>
  <c r="R4951" i="2" l="1"/>
  <c r="N4952" i="2"/>
  <c r="O4952" i="2" l="1"/>
  <c r="R4952" i="2" s="1"/>
  <c r="P4952" i="2" l="1"/>
  <c r="I4953" i="2" s="1"/>
  <c r="N4953" i="2" l="1"/>
  <c r="O4953" i="2" l="1"/>
  <c r="P4953" i="2" s="1"/>
  <c r="I4954" i="2" s="1"/>
  <c r="R4953" i="2" l="1"/>
  <c r="N4954" i="2"/>
  <c r="O4954" i="2" l="1"/>
  <c r="R4954" i="2" s="1"/>
  <c r="P4954" i="2" l="1"/>
  <c r="I4955" i="2" s="1"/>
  <c r="N4955" i="2"/>
  <c r="O4955" i="2" l="1"/>
  <c r="P4955" i="2" s="1"/>
  <c r="I4956" i="2" s="1"/>
  <c r="R4955" i="2" l="1"/>
  <c r="N4956" i="2"/>
  <c r="O4956" i="2" l="1"/>
  <c r="P4956" i="2" s="1"/>
  <c r="I4957" i="2" s="1"/>
  <c r="R4956" i="2" l="1"/>
  <c r="N4957" i="2"/>
  <c r="O4957" i="2" l="1"/>
  <c r="P4957" i="2" s="1"/>
  <c r="I4958" i="2" s="1"/>
  <c r="R4957" i="2" l="1"/>
  <c r="N4958" i="2"/>
  <c r="O4958" i="2" l="1"/>
  <c r="P4958" i="2" s="1"/>
  <c r="I4959" i="2" s="1"/>
  <c r="R4958" i="2" l="1"/>
  <c r="N4959" i="2"/>
  <c r="O4959" i="2" l="1"/>
  <c r="P4959" i="2" s="1"/>
  <c r="I4960" i="2" s="1"/>
  <c r="R4959" i="2" l="1"/>
  <c r="N4960" i="2"/>
  <c r="O4960" i="2" l="1"/>
  <c r="R4960" i="2" s="1"/>
  <c r="P4960" i="2" l="1"/>
  <c r="I4961" i="2" s="1"/>
  <c r="N4961" i="2" l="1"/>
  <c r="O4961" i="2" l="1"/>
  <c r="P4961" i="2" s="1"/>
  <c r="I4962" i="2" s="1"/>
  <c r="R4961" i="2" l="1"/>
  <c r="N4962" i="2"/>
  <c r="O4962" i="2" l="1"/>
  <c r="R4962" i="2" s="1"/>
  <c r="P4962" i="2" l="1"/>
  <c r="I4963" i="2" s="1"/>
  <c r="N4963" i="2"/>
  <c r="O4963" i="2" l="1"/>
  <c r="P4963" i="2" s="1"/>
  <c r="I4964" i="2" s="1"/>
  <c r="R4963" i="2" l="1"/>
  <c r="N4964" i="2"/>
  <c r="O4964" i="2" l="1"/>
  <c r="R4964" i="2" s="1"/>
  <c r="P4964" i="2" l="1"/>
  <c r="I4965" i="2" s="1"/>
  <c r="N4965" i="2"/>
  <c r="O4965" i="2" l="1"/>
  <c r="P4965" i="2" s="1"/>
  <c r="I4966" i="2" s="1"/>
  <c r="R4965" i="2" l="1"/>
  <c r="N4966" i="2"/>
  <c r="O4966" i="2" l="1"/>
  <c r="P4966" i="2" s="1"/>
  <c r="I4967" i="2" s="1"/>
  <c r="R4966" i="2" l="1"/>
  <c r="N4967" i="2"/>
  <c r="O4967" i="2" l="1"/>
  <c r="P4967" i="2" s="1"/>
  <c r="I4968" i="2" s="1"/>
  <c r="R4967" i="2" l="1"/>
  <c r="N4968" i="2"/>
  <c r="O4968" i="2" l="1"/>
  <c r="P4968" i="2" s="1"/>
  <c r="I4969" i="2" s="1"/>
  <c r="R4968" i="2" l="1"/>
  <c r="N4969" i="2"/>
  <c r="O4969" i="2" l="1"/>
  <c r="P4969" i="2" s="1"/>
  <c r="I4970" i="2" s="1"/>
  <c r="R4969" i="2" l="1"/>
  <c r="N4970" i="2"/>
  <c r="O4970" i="2" l="1"/>
  <c r="R4970" i="2" s="1"/>
  <c r="P4970" i="2" l="1"/>
  <c r="I4971" i="2" s="1"/>
  <c r="N4971" i="2"/>
  <c r="O4971" i="2" l="1"/>
  <c r="P4971" i="2" s="1"/>
  <c r="I4972" i="2" s="1"/>
  <c r="R4971" i="2" l="1"/>
  <c r="N4972" i="2"/>
  <c r="O4972" i="2" l="1"/>
  <c r="P4972" i="2" s="1"/>
  <c r="I4973" i="2" s="1"/>
  <c r="R4972" i="2" l="1"/>
  <c r="N4973" i="2"/>
  <c r="O4973" i="2" l="1"/>
  <c r="R4973" i="2" s="1"/>
  <c r="P4973" i="2" l="1"/>
  <c r="I4974" i="2" s="1"/>
  <c r="N4974" i="2"/>
  <c r="O4974" i="2" l="1"/>
  <c r="R4974" i="2" s="1"/>
  <c r="P4974" i="2" l="1"/>
  <c r="I4975" i="2" s="1"/>
  <c r="N4975" i="2"/>
  <c r="O4975" i="2" l="1"/>
  <c r="P4975" i="2" s="1"/>
  <c r="I4976" i="2" s="1"/>
  <c r="R4975" i="2" l="1"/>
  <c r="N4976" i="2"/>
  <c r="O4976" i="2" l="1"/>
  <c r="P4976" i="2" s="1"/>
  <c r="I4977" i="2" s="1"/>
  <c r="R4976" i="2" l="1"/>
  <c r="N4977" i="2"/>
  <c r="O4977" i="2" l="1"/>
  <c r="P4977" i="2" s="1"/>
  <c r="I4978" i="2" s="1"/>
  <c r="R4977" i="2" l="1"/>
  <c r="N4978" i="2"/>
  <c r="O4978" i="2" l="1"/>
  <c r="R4978" i="2" s="1"/>
  <c r="P4978" i="2" l="1"/>
  <c r="I4979" i="2" s="1"/>
  <c r="N4979" i="2"/>
  <c r="O4979" i="2" l="1"/>
  <c r="P4979" i="2" s="1"/>
  <c r="I4980" i="2" s="1"/>
  <c r="R4979" i="2" l="1"/>
  <c r="N4980" i="2"/>
  <c r="O4980" i="2" l="1"/>
  <c r="P4980" i="2" s="1"/>
  <c r="I4981" i="2" s="1"/>
  <c r="R4980" i="2" l="1"/>
  <c r="N4981" i="2"/>
  <c r="O4981" i="2" l="1"/>
  <c r="P4981" i="2" s="1"/>
  <c r="I4982" i="2" s="1"/>
  <c r="R4981" i="2" l="1"/>
  <c r="N4982" i="2"/>
  <c r="O4982" i="2" l="1"/>
  <c r="R4982" i="2" s="1"/>
  <c r="P4982" i="2" l="1"/>
  <c r="I4983" i="2" s="1"/>
  <c r="N4983" i="2" l="1"/>
  <c r="O4983" i="2" l="1"/>
  <c r="P4983" i="2" s="1"/>
  <c r="I4984" i="2" s="1"/>
  <c r="R4983" i="2" l="1"/>
  <c r="N4984" i="2"/>
  <c r="O4984" i="2" l="1"/>
  <c r="P4984" i="2" s="1"/>
  <c r="I4985" i="2" s="1"/>
  <c r="R4984" i="2" l="1"/>
  <c r="N4985" i="2"/>
  <c r="O4985" i="2" l="1"/>
  <c r="P4985" i="2" s="1"/>
  <c r="I4986" i="2" s="1"/>
  <c r="R4985" i="2" l="1"/>
  <c r="N4986" i="2"/>
  <c r="O4986" i="2" l="1"/>
  <c r="R4986" i="2" s="1"/>
  <c r="P4986" i="2" l="1"/>
  <c r="I4987" i="2" s="1"/>
  <c r="N4987" i="2"/>
  <c r="O4987" i="2" l="1"/>
  <c r="P4987" i="2" s="1"/>
  <c r="I4988" i="2" s="1"/>
  <c r="R4987" i="2" l="1"/>
  <c r="N4988" i="2"/>
  <c r="O4988" i="2" l="1"/>
  <c r="P4988" i="2" s="1"/>
  <c r="I4989" i="2" s="1"/>
  <c r="R4988" i="2" l="1"/>
  <c r="N4989" i="2"/>
  <c r="O4989" i="2" l="1"/>
  <c r="P4989" i="2" s="1"/>
  <c r="I4990" i="2" s="1"/>
  <c r="R4989" i="2" l="1"/>
  <c r="N4990" i="2"/>
  <c r="O4990" i="2" l="1"/>
  <c r="P4990" i="2" s="1"/>
  <c r="I4991" i="2" s="1"/>
  <c r="R4990" i="2" l="1"/>
  <c r="N4991" i="2"/>
  <c r="O4991" i="2" l="1"/>
  <c r="P4991" i="2" s="1"/>
  <c r="I4992" i="2" s="1"/>
  <c r="R4991" i="2" l="1"/>
  <c r="N4992" i="2"/>
  <c r="O4992" i="2" l="1"/>
  <c r="R4992" i="2" s="1"/>
  <c r="P4992" i="2" l="1"/>
  <c r="I4993" i="2" s="1"/>
  <c r="N4993" i="2" l="1"/>
  <c r="O4993" i="2" l="1"/>
  <c r="P4993" i="2" s="1"/>
  <c r="I4994" i="2" s="1"/>
  <c r="R4993" i="2" l="1"/>
  <c r="N4994" i="2"/>
  <c r="O4994" i="2" l="1"/>
  <c r="P4994" i="2" s="1"/>
  <c r="I4995" i="2" s="1"/>
  <c r="R4994" i="2" l="1"/>
  <c r="N4995" i="2"/>
  <c r="O4995" i="2" l="1"/>
  <c r="P4995" i="2" s="1"/>
  <c r="I4996" i="2" s="1"/>
  <c r="R4995" i="2" l="1"/>
  <c r="N4996" i="2"/>
  <c r="O4996" i="2" l="1"/>
  <c r="R4996" i="2" s="1"/>
  <c r="P4996" i="2" l="1"/>
  <c r="I4997" i="2" s="1"/>
  <c r="N4997" i="2" l="1"/>
  <c r="O4997" i="2" l="1"/>
  <c r="P4997" i="2" s="1"/>
  <c r="I4998" i="2" s="1"/>
  <c r="R4997" i="2" l="1"/>
  <c r="N4998" i="2"/>
  <c r="O4998" i="2" l="1"/>
  <c r="P4998" i="2" s="1"/>
  <c r="I4999" i="2" s="1"/>
  <c r="R4998" i="2" l="1"/>
  <c r="N4999" i="2"/>
  <c r="O4999" i="2" l="1"/>
  <c r="P4999" i="2" s="1"/>
  <c r="I5000" i="2" s="1"/>
  <c r="R4999" i="2" l="1"/>
  <c r="N5000" i="2"/>
  <c r="O5000" i="2" l="1"/>
  <c r="R5000" i="2" s="1"/>
  <c r="P5000" i="2" l="1"/>
  <c r="I5001" i="2" s="1"/>
  <c r="N5001" i="2" l="1"/>
  <c r="O5001" i="2" l="1"/>
  <c r="P5001" i="2" s="1"/>
  <c r="I5002" i="2" s="1"/>
  <c r="R5001" i="2" l="1"/>
  <c r="N5002" i="2"/>
  <c r="O5002" i="2" l="1"/>
  <c r="R5002" i="2" s="1"/>
  <c r="P5002" i="2" l="1"/>
  <c r="I5003" i="2" s="1"/>
  <c r="N5003" i="2"/>
  <c r="O5003" i="2" l="1"/>
  <c r="P5003" i="2" s="1"/>
  <c r="I5004" i="2" s="1"/>
  <c r="R5003" i="2" l="1"/>
  <c r="N5004" i="2"/>
  <c r="O5004" i="2" l="1"/>
  <c r="P5004" i="2" s="1"/>
  <c r="I5005" i="2" s="1"/>
  <c r="R5004" i="2" l="1"/>
  <c r="N5005" i="2"/>
  <c r="O5005" i="2" l="1"/>
  <c r="R5005" i="2" s="1"/>
  <c r="P5005" i="2" l="1"/>
  <c r="I5006" i="2" s="1"/>
  <c r="N5006" i="2"/>
  <c r="O5006" i="2" l="1"/>
  <c r="P5006" i="2" s="1"/>
  <c r="I5007" i="2" s="1"/>
  <c r="R5006" i="2" l="1"/>
  <c r="N5007" i="2"/>
  <c r="O5007" i="2" l="1"/>
  <c r="P5007" i="2" s="1"/>
  <c r="I5008" i="2" s="1"/>
  <c r="R5007" i="2" l="1"/>
  <c r="N5008" i="2"/>
  <c r="O5008" i="2" l="1"/>
  <c r="P5008" i="2" s="1"/>
  <c r="I5009" i="2" s="1"/>
  <c r="R5008" i="2" l="1"/>
  <c r="N5009" i="2"/>
  <c r="O5009" i="2" l="1"/>
  <c r="P5009" i="2" s="1"/>
  <c r="I5010" i="2" s="1"/>
  <c r="R5009" i="2" l="1"/>
  <c r="N5010" i="2"/>
  <c r="O5010" i="2" l="1"/>
  <c r="R5010" i="2" s="1"/>
  <c r="P5010" i="2" l="1"/>
  <c r="I5011" i="2" s="1"/>
  <c r="N5011" i="2"/>
  <c r="O5011" i="2" l="1"/>
  <c r="P5011" i="2" s="1"/>
  <c r="I5012" i="2" s="1"/>
  <c r="R5011" i="2" l="1"/>
  <c r="N5012" i="2"/>
  <c r="O5012" i="2" l="1"/>
  <c r="P5012" i="2" s="1"/>
  <c r="I5013" i="2" s="1"/>
  <c r="R5012" i="2" l="1"/>
  <c r="N5013" i="2"/>
  <c r="O5013" i="2" l="1"/>
  <c r="P5013" i="2" s="1"/>
  <c r="I5014" i="2" s="1"/>
  <c r="R5013" i="2" l="1"/>
  <c r="N5014" i="2"/>
  <c r="O5014" i="2" l="1"/>
  <c r="P5014" i="2" s="1"/>
  <c r="I5015" i="2" s="1"/>
  <c r="R5014" i="2" l="1"/>
  <c r="N5015" i="2"/>
  <c r="O5015" i="2" l="1"/>
  <c r="P5015" i="2" s="1"/>
  <c r="I5016" i="2" s="1"/>
  <c r="R5015" i="2" l="1"/>
  <c r="N5016" i="2"/>
  <c r="O5016" i="2" l="1"/>
  <c r="P5016" i="2" s="1"/>
  <c r="I5017" i="2" s="1"/>
  <c r="R5016" i="2" l="1"/>
  <c r="N5017" i="2"/>
  <c r="O5017" i="2" l="1"/>
  <c r="P5017" i="2" s="1"/>
  <c r="I5018" i="2" s="1"/>
  <c r="R5017" i="2" l="1"/>
  <c r="N5018" i="2"/>
  <c r="O5018" i="2" l="1"/>
  <c r="R5018" i="2" s="1"/>
  <c r="P5018" i="2" l="1"/>
  <c r="I5019" i="2" s="1"/>
  <c r="N5019" i="2"/>
  <c r="O5019" i="2" l="1"/>
  <c r="R5019" i="2" s="1"/>
  <c r="P5019" i="2" l="1"/>
  <c r="I5020" i="2" s="1"/>
  <c r="N5020" i="2"/>
  <c r="O5020" i="2" l="1"/>
  <c r="R5020" i="2" s="1"/>
  <c r="P5020" i="2" l="1"/>
  <c r="I5021" i="2" s="1"/>
  <c r="N5021" i="2" l="1"/>
  <c r="O5021" i="2" l="1"/>
  <c r="P5021" i="2" s="1"/>
  <c r="I5022" i="2" s="1"/>
  <c r="R5021" i="2" l="1"/>
  <c r="N5022" i="2"/>
  <c r="O5022" i="2" l="1"/>
  <c r="R5022" i="2" s="1"/>
  <c r="P5022" i="2" l="1"/>
  <c r="I5023" i="2" s="1"/>
  <c r="N5023" i="2" l="1"/>
  <c r="O5023" i="2" l="1"/>
  <c r="P5023" i="2" s="1"/>
  <c r="I5024" i="2" s="1"/>
  <c r="R5023" i="2" l="1"/>
  <c r="N5024" i="2"/>
  <c r="O5024" i="2" l="1"/>
  <c r="P5024" i="2" s="1"/>
  <c r="I5025" i="2" s="1"/>
  <c r="R5024" i="2" l="1"/>
  <c r="N5025" i="2"/>
  <c r="O5025" i="2" l="1"/>
  <c r="P5025" i="2" s="1"/>
  <c r="I5026" i="2" s="1"/>
  <c r="R5025" i="2" l="1"/>
  <c r="N5026" i="2"/>
  <c r="O5026" i="2" l="1"/>
  <c r="R5026" i="2" s="1"/>
  <c r="P5026" i="2" l="1"/>
  <c r="I5027" i="2" s="1"/>
  <c r="N5027" i="2"/>
  <c r="O5027" i="2" l="1"/>
  <c r="P5027" i="2" s="1"/>
  <c r="I5028" i="2" s="1"/>
  <c r="R5027" i="2" l="1"/>
  <c r="N5028" i="2"/>
  <c r="O5028" i="2" l="1"/>
  <c r="P5028" i="2" s="1"/>
  <c r="I5029" i="2" s="1"/>
  <c r="R5028" i="2" l="1"/>
  <c r="N5029" i="2"/>
  <c r="O5029" i="2" l="1"/>
  <c r="P5029" i="2" s="1"/>
  <c r="I5030" i="2" s="1"/>
  <c r="R5029" i="2" l="1"/>
  <c r="N5030" i="2"/>
  <c r="O5030" i="2" l="1"/>
  <c r="P5030" i="2" s="1"/>
  <c r="I5031" i="2" s="1"/>
  <c r="R5030" i="2" l="1"/>
  <c r="N5031" i="2"/>
  <c r="O5031" i="2" l="1"/>
  <c r="P5031" i="2" s="1"/>
  <c r="I5032" i="2" s="1"/>
  <c r="R5031" i="2" l="1"/>
  <c r="N5032" i="2"/>
  <c r="O5032" i="2" l="1"/>
  <c r="R5032" i="2" s="1"/>
  <c r="P5032" i="2" l="1"/>
  <c r="I5033" i="2" s="1"/>
  <c r="N5033" i="2"/>
  <c r="O5033" i="2" l="1"/>
  <c r="R5033" i="2" s="1"/>
  <c r="P5033" i="2" l="1"/>
  <c r="I5034" i="2" s="1"/>
  <c r="N5034" i="2" l="1"/>
  <c r="O5034" i="2" l="1"/>
  <c r="R5034" i="2" s="1"/>
  <c r="P5034" i="2" l="1"/>
  <c r="I5035" i="2" s="1"/>
  <c r="N5035" i="2"/>
  <c r="O5035" i="2" l="1"/>
  <c r="P5035" i="2" s="1"/>
  <c r="I5036" i="2" s="1"/>
  <c r="R5035" i="2" l="1"/>
  <c r="N5036" i="2"/>
  <c r="O5036" i="2" l="1"/>
  <c r="P5036" i="2" s="1"/>
  <c r="I5037" i="2" s="1"/>
  <c r="R5036" i="2" l="1"/>
  <c r="N5037" i="2"/>
  <c r="O5037" i="2" l="1"/>
  <c r="P5037" i="2" s="1"/>
  <c r="I5038" i="2" s="1"/>
  <c r="R5037" i="2" l="1"/>
  <c r="N5038" i="2"/>
  <c r="O5038" i="2" l="1"/>
  <c r="P5038" i="2" s="1"/>
  <c r="I5039" i="2" s="1"/>
  <c r="R5038" i="2" l="1"/>
  <c r="N5039" i="2"/>
  <c r="O5039" i="2" l="1"/>
  <c r="P5039" i="2" s="1"/>
  <c r="I5040" i="2" s="1"/>
  <c r="R5039" i="2" l="1"/>
  <c r="N5040" i="2"/>
  <c r="O5040" i="2" l="1"/>
  <c r="R5040" i="2" s="1"/>
  <c r="P5040" i="2" l="1"/>
  <c r="I5041" i="2" s="1"/>
  <c r="N5041" i="2"/>
  <c r="O5041" i="2" l="1"/>
  <c r="P5041" i="2" s="1"/>
  <c r="I5042" i="2" s="1"/>
  <c r="R5041" i="2" l="1"/>
  <c r="N5042" i="2"/>
  <c r="O5042" i="2" l="1"/>
  <c r="P5042" i="2" s="1"/>
  <c r="I5043" i="2" s="1"/>
  <c r="R5042" i="2" l="1"/>
  <c r="N5043" i="2"/>
  <c r="O5043" i="2" l="1"/>
  <c r="P5043" i="2" s="1"/>
  <c r="I5044" i="2" s="1"/>
  <c r="R5043" i="2" l="1"/>
  <c r="N5044" i="2"/>
  <c r="O5044" i="2" l="1"/>
  <c r="P5044" i="2" s="1"/>
  <c r="I5045" i="2" s="1"/>
  <c r="R5044" i="2" l="1"/>
  <c r="N5045" i="2"/>
  <c r="O5045" i="2" l="1"/>
  <c r="P5045" i="2" s="1"/>
  <c r="I5046" i="2" s="1"/>
  <c r="R5045" i="2" l="1"/>
  <c r="N5046" i="2"/>
  <c r="O5046" i="2" l="1"/>
  <c r="R5046" i="2" s="1"/>
  <c r="P5046" i="2" l="1"/>
  <c r="I5047" i="2" s="1"/>
  <c r="N5047" i="2" l="1"/>
  <c r="O5047" i="2" l="1"/>
  <c r="P5047" i="2" s="1"/>
  <c r="I5048" i="2" s="1"/>
  <c r="R5047" i="2" l="1"/>
  <c r="N5048" i="2"/>
  <c r="O5048" i="2" l="1"/>
  <c r="R5048" i="2" s="1"/>
  <c r="P5048" i="2" l="1"/>
  <c r="I5049" i="2" s="1"/>
  <c r="N5049" i="2"/>
  <c r="O5049" i="2" l="1"/>
  <c r="P5049" i="2" s="1"/>
  <c r="I5050" i="2" s="1"/>
  <c r="R5049" i="2" l="1"/>
  <c r="N5050" i="2"/>
  <c r="O5050" i="2" l="1"/>
  <c r="R5050" i="2" s="1"/>
  <c r="P5050" i="2" l="1"/>
  <c r="I5051" i="2" s="1"/>
  <c r="N5051" i="2"/>
  <c r="O5051" i="2" l="1"/>
  <c r="P5051" i="2" s="1"/>
  <c r="I5052" i="2" s="1"/>
  <c r="R5051" i="2" l="1"/>
  <c r="N5052" i="2"/>
  <c r="O5052" i="2" l="1"/>
  <c r="R5052" i="2" s="1"/>
  <c r="P5052" i="2" l="1"/>
  <c r="I5053" i="2" s="1"/>
  <c r="N5053" i="2" l="1"/>
  <c r="O5053" i="2" l="1"/>
  <c r="R5053" i="2" s="1"/>
  <c r="P5053" i="2" l="1"/>
  <c r="I5054" i="2" s="1"/>
  <c r="N5054" i="2"/>
  <c r="O5054" i="2" l="1"/>
  <c r="R5054" i="2" s="1"/>
  <c r="P5054" i="2" l="1"/>
  <c r="I5055" i="2" s="1"/>
  <c r="N5055" i="2"/>
  <c r="O5055" i="2" l="1"/>
  <c r="P5055" i="2" s="1"/>
  <c r="I5056" i="2" s="1"/>
  <c r="R5055" i="2" l="1"/>
  <c r="N5056" i="2"/>
  <c r="O5056" i="2" l="1"/>
  <c r="R5056" i="2" s="1"/>
  <c r="P5056" i="2" l="1"/>
  <c r="I5057" i="2" s="1"/>
  <c r="N5057" i="2"/>
  <c r="O5057" i="2" l="1"/>
  <c r="P5057" i="2" s="1"/>
  <c r="I5058" i="2" s="1"/>
  <c r="R5057" i="2" l="1"/>
  <c r="N5058" i="2"/>
  <c r="O5058" i="2" l="1"/>
  <c r="R5058" i="2" s="1"/>
  <c r="P5058" i="2" l="1"/>
  <c r="I5059" i="2" s="1"/>
  <c r="N5059" i="2"/>
  <c r="O5059" i="2" l="1"/>
  <c r="P5059" i="2" s="1"/>
  <c r="I5060" i="2" s="1"/>
  <c r="R5059" i="2" l="1"/>
  <c r="N5060" i="2"/>
  <c r="O5060" i="2" l="1"/>
  <c r="R5060" i="2" s="1"/>
  <c r="P5060" i="2" l="1"/>
  <c r="I5061" i="2" s="1"/>
  <c r="N5061" i="2" l="1"/>
  <c r="O5061" i="2" l="1"/>
  <c r="P5061" i="2" s="1"/>
  <c r="I5062" i="2" s="1"/>
  <c r="R5061" i="2" l="1"/>
  <c r="N5062" i="2"/>
  <c r="O5062" i="2" l="1"/>
  <c r="P5062" i="2" s="1"/>
  <c r="I5063" i="2" s="1"/>
  <c r="R5062" i="2" l="1"/>
  <c r="N5063" i="2"/>
  <c r="O5063" i="2" l="1"/>
  <c r="P5063" i="2" s="1"/>
  <c r="I5064" i="2" s="1"/>
  <c r="R5063" i="2" l="1"/>
  <c r="N5064" i="2"/>
  <c r="O5064" i="2" l="1"/>
  <c r="R5064" i="2" s="1"/>
  <c r="P5064" i="2" l="1"/>
  <c r="I5065" i="2" s="1"/>
  <c r="N5065" i="2"/>
  <c r="O5065" i="2" l="1"/>
  <c r="P5065" i="2" s="1"/>
  <c r="I5066" i="2" s="1"/>
  <c r="R5065" i="2" l="1"/>
  <c r="N5066" i="2"/>
  <c r="O5066" i="2" l="1"/>
  <c r="R5066" i="2" s="1"/>
  <c r="P5066" i="2" l="1"/>
  <c r="I5067" i="2" s="1"/>
  <c r="N5067" i="2"/>
  <c r="O5067" i="2" l="1"/>
  <c r="P5067" i="2" s="1"/>
  <c r="I5068" i="2" s="1"/>
  <c r="R5067" i="2" l="1"/>
  <c r="N5068" i="2"/>
  <c r="O5068" i="2" l="1"/>
  <c r="P5068" i="2" s="1"/>
  <c r="I5069" i="2" s="1"/>
  <c r="R5068" i="2" l="1"/>
  <c r="N5069" i="2"/>
  <c r="O5069" i="2" l="1"/>
  <c r="P5069" i="2" s="1"/>
  <c r="I5070" i="2" s="1"/>
  <c r="R5069" i="2" l="1"/>
  <c r="N5070" i="2"/>
  <c r="O5070" i="2" l="1"/>
  <c r="R5070" i="2" s="1"/>
  <c r="P5070" i="2" l="1"/>
  <c r="I5071" i="2" s="1"/>
  <c r="N5071" i="2" l="1"/>
  <c r="O5071" i="2" l="1"/>
  <c r="P5071" i="2" s="1"/>
  <c r="I5072" i="2" s="1"/>
  <c r="R5071" i="2" l="1"/>
  <c r="N5072" i="2"/>
  <c r="O5072" i="2" l="1"/>
  <c r="R5072" i="2" s="1"/>
  <c r="P5072" i="2" l="1"/>
  <c r="I5073" i="2" s="1"/>
  <c r="N5073" i="2"/>
  <c r="O5073" i="2" l="1"/>
  <c r="P5073" i="2" s="1"/>
  <c r="I5074" i="2" s="1"/>
  <c r="R5073" i="2" l="1"/>
  <c r="N5074" i="2"/>
  <c r="O5074" i="2" l="1"/>
  <c r="R5074" i="2" s="1"/>
  <c r="P5074" i="2" l="1"/>
  <c r="I5075" i="2" s="1"/>
  <c r="N5075" i="2"/>
  <c r="O5075" i="2" l="1"/>
  <c r="P5075" i="2" s="1"/>
  <c r="I5076" i="2" s="1"/>
  <c r="R5075" i="2" l="1"/>
  <c r="N5076" i="2"/>
  <c r="O5076" i="2" l="1"/>
  <c r="P5076" i="2" s="1"/>
  <c r="I5077" i="2" s="1"/>
  <c r="R5076" i="2" l="1"/>
  <c r="N5077" i="2"/>
  <c r="O5077" i="2" l="1"/>
  <c r="P5077" i="2" s="1"/>
  <c r="I5078" i="2" s="1"/>
  <c r="R5077" i="2" l="1"/>
  <c r="N5078" i="2"/>
  <c r="O5078" i="2" l="1"/>
  <c r="P5078" i="2" s="1"/>
  <c r="I5079" i="2" s="1"/>
  <c r="R5078" i="2" l="1"/>
  <c r="N5079" i="2"/>
  <c r="O5079" i="2" l="1"/>
  <c r="R5079" i="2" s="1"/>
  <c r="P5079" i="2" l="1"/>
  <c r="I5080" i="2" s="1"/>
  <c r="N5080" i="2"/>
  <c r="O5080" i="2" l="1"/>
  <c r="R5080" i="2" s="1"/>
  <c r="P5080" i="2" l="1"/>
  <c r="I5081" i="2" s="1"/>
  <c r="N5081" i="2"/>
  <c r="O5081" i="2" l="1"/>
  <c r="P5081" i="2" s="1"/>
  <c r="I5082" i="2" s="1"/>
  <c r="R5081" i="2" l="1"/>
  <c r="N5082" i="2"/>
  <c r="O5082" i="2" l="1"/>
  <c r="R5082" i="2" s="1"/>
  <c r="P5082" i="2" l="1"/>
  <c r="I5083" i="2" s="1"/>
  <c r="N5083" i="2" s="1"/>
  <c r="O5083" i="2" l="1"/>
  <c r="P5083" i="2" s="1"/>
  <c r="I5084" i="2" s="1"/>
  <c r="R5083" i="2" l="1"/>
  <c r="N5084" i="2"/>
  <c r="O5084" i="2" l="1"/>
  <c r="R5084" i="2" s="1"/>
  <c r="P5084" i="2" l="1"/>
  <c r="I5085" i="2" s="1"/>
  <c r="N5085" i="2" l="1"/>
  <c r="O5085" i="2" l="1"/>
  <c r="P5085" i="2" s="1"/>
  <c r="I5086" i="2" s="1"/>
  <c r="R5085" i="2" l="1"/>
  <c r="N5086" i="2"/>
  <c r="O5086" i="2" l="1"/>
  <c r="R5086" i="2" s="1"/>
  <c r="P5086" i="2" l="1"/>
  <c r="I5087" i="2" s="1"/>
  <c r="N5087" i="2" l="1"/>
  <c r="O5087" i="2" l="1"/>
  <c r="P5087" i="2" s="1"/>
  <c r="I5088" i="2" s="1"/>
  <c r="R5087" i="2" l="1"/>
  <c r="N5088" i="2"/>
  <c r="O5088" i="2" l="1"/>
  <c r="P5088" i="2" s="1"/>
  <c r="I5089" i="2" s="1"/>
  <c r="R5088" i="2" l="1"/>
  <c r="N5089" i="2"/>
  <c r="O5089" i="2" l="1"/>
  <c r="P5089" i="2" s="1"/>
  <c r="I5090" i="2" s="1"/>
  <c r="R5089" i="2" l="1"/>
  <c r="N5090" i="2"/>
  <c r="O5090" i="2" l="1"/>
  <c r="R5090" i="2" s="1"/>
  <c r="P5090" i="2" l="1"/>
  <c r="I5091" i="2" s="1"/>
  <c r="N5091" i="2"/>
  <c r="O5091" i="2" l="1"/>
  <c r="R5091" i="2" s="1"/>
  <c r="P5091" i="2" l="1"/>
  <c r="I5092" i="2" s="1"/>
  <c r="N5092" i="2"/>
  <c r="O5092" i="2" l="1"/>
  <c r="R5092" i="2" s="1"/>
  <c r="P5092" i="2" l="1"/>
  <c r="I5093" i="2" s="1"/>
  <c r="N5093" i="2" l="1"/>
  <c r="O5093" i="2" l="1"/>
  <c r="P5093" i="2" s="1"/>
  <c r="I5094" i="2" s="1"/>
  <c r="R5093" i="2" l="1"/>
  <c r="N5094" i="2"/>
  <c r="O5094" i="2" l="1"/>
  <c r="P5094" i="2" s="1"/>
  <c r="I5095" i="2" s="1"/>
  <c r="R5094" i="2" l="1"/>
  <c r="N5095" i="2"/>
  <c r="O5095" i="2" l="1"/>
  <c r="P5095" i="2" s="1"/>
  <c r="I5096" i="2" s="1"/>
  <c r="R5095" i="2" l="1"/>
  <c r="N5096" i="2"/>
  <c r="O5096" i="2" l="1"/>
  <c r="R5096" i="2" s="1"/>
  <c r="P5096" i="2" l="1"/>
  <c r="I5097" i="2" s="1"/>
  <c r="N5097" i="2" l="1"/>
  <c r="O5097" i="2" l="1"/>
  <c r="P5097" i="2" s="1"/>
  <c r="I5098" i="2" s="1"/>
  <c r="R5097" i="2" l="1"/>
  <c r="N5098" i="2"/>
  <c r="O5098" i="2" l="1"/>
  <c r="R5098" i="2" s="1"/>
  <c r="P5098" i="2" l="1"/>
  <c r="I5099" i="2" s="1"/>
  <c r="N5099" i="2"/>
  <c r="O5099" i="2" l="1"/>
  <c r="P5099" i="2" s="1"/>
  <c r="I5100" i="2" s="1"/>
  <c r="R5099" i="2" l="1"/>
  <c r="N5100" i="2"/>
  <c r="O5100" i="2" l="1"/>
  <c r="R5100" i="2" s="1"/>
  <c r="P5100" i="2" l="1"/>
  <c r="I5101" i="2" s="1"/>
  <c r="N5101" i="2" l="1"/>
  <c r="O5101" i="2" l="1"/>
  <c r="P5101" i="2" s="1"/>
  <c r="I5102" i="2" s="1"/>
  <c r="R5101" i="2" l="1"/>
  <c r="N5102" i="2"/>
  <c r="O5102" i="2" l="1"/>
  <c r="P5102" i="2" s="1"/>
  <c r="I5103" i="2" s="1"/>
  <c r="R5102" i="2" l="1"/>
  <c r="N5103" i="2"/>
  <c r="O5103" i="2" l="1"/>
  <c r="R5103" i="2" s="1"/>
  <c r="P5103" i="2" l="1"/>
  <c r="I5104" i="2" s="1"/>
  <c r="N5104" i="2"/>
  <c r="O5104" i="2" l="1"/>
  <c r="R5104" i="2" s="1"/>
  <c r="P5104" i="2" l="1"/>
  <c r="I5105" i="2" s="1"/>
  <c r="N5105" i="2" l="1"/>
  <c r="O5105" i="2" l="1"/>
  <c r="P5105" i="2" s="1"/>
  <c r="I5106" i="2" s="1"/>
  <c r="R5105" i="2" l="1"/>
  <c r="N5106" i="2"/>
  <c r="O5106" i="2" l="1"/>
  <c r="R5106" i="2" s="1"/>
  <c r="P5106" i="2" l="1"/>
  <c r="I5107" i="2" s="1"/>
  <c r="N5107" i="2"/>
  <c r="O5107" i="2" l="1"/>
  <c r="P5107" i="2" s="1"/>
  <c r="I5108" i="2" s="1"/>
  <c r="R5107" i="2" l="1"/>
  <c r="N5108" i="2"/>
  <c r="O5108" i="2" l="1"/>
  <c r="P5108" i="2" s="1"/>
  <c r="I5109" i="2" s="1"/>
  <c r="R5108" i="2" l="1"/>
  <c r="N5109" i="2"/>
  <c r="O5109" i="2" l="1"/>
  <c r="P5109" i="2" s="1"/>
  <c r="I5110" i="2" s="1"/>
  <c r="R5109" i="2" l="1"/>
  <c r="N5110" i="2"/>
  <c r="O5110" i="2" l="1"/>
  <c r="R5110" i="2" s="1"/>
  <c r="P5110" i="2" l="1"/>
  <c r="I5111" i="2" s="1"/>
  <c r="N5111" i="2" l="1"/>
  <c r="O5111" i="2" l="1"/>
  <c r="P5111" i="2" s="1"/>
  <c r="I5112" i="2" s="1"/>
  <c r="R5111" i="2" l="1"/>
  <c r="N5112" i="2"/>
  <c r="O5112" i="2" l="1"/>
  <c r="R5112" i="2" s="1"/>
  <c r="P5112" i="2" l="1"/>
  <c r="I5113" i="2" s="1"/>
  <c r="N5113" i="2"/>
  <c r="O5113" i="2" l="1"/>
  <c r="P5113" i="2" s="1"/>
  <c r="I5114" i="2" s="1"/>
  <c r="R5113" i="2" l="1"/>
  <c r="N5114" i="2"/>
  <c r="O5114" i="2" l="1"/>
  <c r="R5114" i="2" s="1"/>
  <c r="P5114" i="2" l="1"/>
  <c r="I5115" i="2" s="1"/>
  <c r="N5115" i="2" s="1"/>
  <c r="O5115" i="2" l="1"/>
  <c r="P5115" i="2" s="1"/>
  <c r="I5116" i="2" s="1"/>
  <c r="R5115" i="2" l="1"/>
  <c r="N5116" i="2"/>
  <c r="O5116" i="2" l="1"/>
  <c r="P5116" i="2" s="1"/>
  <c r="I5117" i="2" s="1"/>
  <c r="R5116" i="2" l="1"/>
  <c r="N5117" i="2"/>
  <c r="O5117" i="2" l="1"/>
  <c r="P5117" i="2" s="1"/>
  <c r="I5118" i="2" s="1"/>
  <c r="R5117" i="2" l="1"/>
  <c r="N5118" i="2"/>
  <c r="O5118" i="2" l="1"/>
  <c r="P5118" i="2" s="1"/>
  <c r="I5119" i="2" s="1"/>
  <c r="R5118" i="2" l="1"/>
  <c r="N5119" i="2"/>
  <c r="O5119" i="2" l="1"/>
  <c r="P5119" i="2" s="1"/>
  <c r="I5120" i="2" s="1"/>
  <c r="R5119" i="2" l="1"/>
  <c r="N5120" i="2"/>
  <c r="O5120" i="2" l="1"/>
  <c r="R5120" i="2" s="1"/>
  <c r="P5120" i="2" l="1"/>
  <c r="I5121" i="2" s="1"/>
  <c r="N5121" i="2"/>
  <c r="O5121" i="2" l="1"/>
  <c r="P5121" i="2" s="1"/>
  <c r="I5122" i="2" s="1"/>
  <c r="R5121" i="2" l="1"/>
  <c r="N5122" i="2"/>
  <c r="O5122" i="2" l="1"/>
  <c r="R5122" i="2" s="1"/>
  <c r="P5122" i="2" l="1"/>
  <c r="I5123" i="2" s="1"/>
  <c r="N5123" i="2"/>
  <c r="O5123" i="2" l="1"/>
  <c r="P5123" i="2" s="1"/>
  <c r="I5124" i="2" s="1"/>
  <c r="R5123" i="2" l="1"/>
  <c r="N5124" i="2"/>
  <c r="O5124" i="2" l="1"/>
  <c r="P5124" i="2" s="1"/>
  <c r="I5125" i="2" s="1"/>
  <c r="R5124" i="2" l="1"/>
  <c r="N5125" i="2"/>
  <c r="O5125" i="2" l="1"/>
  <c r="P5125" i="2" s="1"/>
  <c r="I5126" i="2" s="1"/>
  <c r="R5125" i="2" l="1"/>
  <c r="N5126" i="2"/>
  <c r="O5126" i="2" l="1"/>
  <c r="P5126" i="2" s="1"/>
  <c r="I5127" i="2" s="1"/>
  <c r="R5126" i="2" l="1"/>
  <c r="N5127" i="2"/>
  <c r="O5127" i="2" l="1"/>
  <c r="P5127" i="2" s="1"/>
  <c r="I5128" i="2" s="1"/>
  <c r="R5127" i="2" l="1"/>
  <c r="N5128" i="2"/>
  <c r="O5128" i="2" l="1"/>
  <c r="R5128" i="2" s="1"/>
  <c r="P5128" i="2" l="1"/>
  <c r="I5129" i="2" s="1"/>
  <c r="N5129" i="2"/>
  <c r="O5129" i="2" l="1"/>
  <c r="P5129" i="2" s="1"/>
  <c r="I5130" i="2" s="1"/>
  <c r="R5129" i="2" l="1"/>
  <c r="N5130" i="2"/>
  <c r="O5130" i="2" l="1"/>
  <c r="R5130" i="2" s="1"/>
  <c r="P5130" i="2" l="1"/>
  <c r="I5131" i="2" s="1"/>
  <c r="N5131" i="2"/>
  <c r="O5131" i="2" l="1"/>
  <c r="P5131" i="2" s="1"/>
  <c r="I5132" i="2" s="1"/>
  <c r="R5131" i="2" l="1"/>
  <c r="N5132" i="2"/>
  <c r="O5132" i="2" l="1"/>
  <c r="P5132" i="2" s="1"/>
  <c r="I5133" i="2" s="1"/>
  <c r="R5132" i="2" l="1"/>
  <c r="N5133" i="2"/>
  <c r="O5133" i="2" l="1"/>
  <c r="P5133" i="2" s="1"/>
  <c r="I5134" i="2" s="1"/>
  <c r="R5133" i="2" l="1"/>
  <c r="N5134" i="2"/>
  <c r="O5134" i="2" l="1"/>
  <c r="P5134" i="2" s="1"/>
  <c r="I5135" i="2" s="1"/>
  <c r="R5134" i="2" l="1"/>
  <c r="N5135" i="2"/>
  <c r="O5135" i="2" l="1"/>
  <c r="R5135" i="2" s="1"/>
  <c r="P5135" i="2" l="1"/>
  <c r="I5136" i="2" s="1"/>
  <c r="N5136" i="2"/>
  <c r="O5136" i="2" l="1"/>
  <c r="R5136" i="2" s="1"/>
  <c r="P5136" i="2" l="1"/>
  <c r="I5137" i="2" s="1"/>
  <c r="N5137" i="2" l="1"/>
  <c r="O5137" i="2" l="1"/>
  <c r="P5137" i="2" s="1"/>
  <c r="I5138" i="2" s="1"/>
  <c r="R5137" i="2" l="1"/>
  <c r="N5138" i="2"/>
  <c r="O5138" i="2" l="1"/>
  <c r="R5138" i="2" s="1"/>
  <c r="P5138" i="2" l="1"/>
  <c r="I5139" i="2" s="1"/>
  <c r="N5139" i="2"/>
  <c r="O5139" i="2" l="1"/>
  <c r="P5139" i="2" s="1"/>
  <c r="I5140" i="2" s="1"/>
  <c r="R5139" i="2" l="1"/>
  <c r="N5140" i="2"/>
  <c r="O5140" i="2" l="1"/>
  <c r="P5140" i="2" s="1"/>
  <c r="I5141" i="2" s="1"/>
  <c r="R5140" i="2" l="1"/>
  <c r="N5141" i="2"/>
  <c r="O5141" i="2" l="1"/>
  <c r="P5141" i="2" s="1"/>
  <c r="I5142" i="2" s="1"/>
  <c r="R5141" i="2" l="1"/>
  <c r="N5142" i="2"/>
  <c r="O5142" i="2" l="1"/>
  <c r="R5142" i="2" s="1"/>
  <c r="P5142" i="2" l="1"/>
  <c r="I5143" i="2" s="1"/>
  <c r="N5143" i="2" l="1"/>
  <c r="O5143" i="2" l="1"/>
  <c r="P5143" i="2" s="1"/>
  <c r="I5144" i="2" s="1"/>
  <c r="R5143" i="2" l="1"/>
  <c r="N5144" i="2"/>
  <c r="O5144" i="2" l="1"/>
  <c r="P5144" i="2" s="1"/>
  <c r="I5145" i="2" s="1"/>
  <c r="R5144" i="2" l="1"/>
  <c r="N5145" i="2"/>
  <c r="O5145" i="2" l="1"/>
  <c r="P5145" i="2" s="1"/>
  <c r="I5146" i="2" s="1"/>
  <c r="R5145" i="2" l="1"/>
  <c r="N5146" i="2"/>
  <c r="O5146" i="2" l="1"/>
  <c r="R5146" i="2" s="1"/>
  <c r="P5146" i="2" l="1"/>
  <c r="I5147" i="2" s="1"/>
  <c r="N5147" i="2"/>
  <c r="O5147" i="2" l="1"/>
  <c r="R5147" i="2" s="1"/>
  <c r="P5147" i="2" l="1"/>
  <c r="I5148" i="2" s="1"/>
  <c r="N5148" i="2"/>
  <c r="O5148" i="2" l="1"/>
  <c r="R5148" i="2" s="1"/>
  <c r="P5148" i="2" l="1"/>
  <c r="I5149" i="2" s="1"/>
  <c r="N5149" i="2"/>
  <c r="O5149" i="2" l="1"/>
  <c r="R5149" i="2" s="1"/>
  <c r="P5149" i="2" l="1"/>
  <c r="I5150" i="2" s="1"/>
  <c r="N5150" i="2"/>
  <c r="O5150" i="2" l="1"/>
  <c r="P5150" i="2" s="1"/>
  <c r="I5151" i="2" s="1"/>
  <c r="R5150" i="2" l="1"/>
  <c r="N5151" i="2"/>
  <c r="O5151" i="2" l="1"/>
  <c r="P5151" i="2" s="1"/>
  <c r="I5152" i="2" s="1"/>
  <c r="R5151" i="2" l="1"/>
  <c r="N5152" i="2"/>
  <c r="O5152" i="2" l="1"/>
  <c r="R5152" i="2" s="1"/>
  <c r="P5152" i="2" l="1"/>
  <c r="I5153" i="2" s="1"/>
  <c r="N5153" i="2"/>
  <c r="O5153" i="2" l="1"/>
  <c r="P5153" i="2" s="1"/>
  <c r="I5154" i="2" s="1"/>
  <c r="R5153" i="2" l="1"/>
  <c r="N5154" i="2"/>
  <c r="O5154" i="2" l="1"/>
  <c r="R5154" i="2" s="1"/>
  <c r="P5154" i="2" l="1"/>
  <c r="I5155" i="2" s="1"/>
  <c r="N5155" i="2"/>
  <c r="O5155" i="2" l="1"/>
  <c r="P5155" i="2" s="1"/>
  <c r="I5156" i="2" s="1"/>
  <c r="R5155" i="2" l="1"/>
  <c r="N5156" i="2"/>
  <c r="O5156" i="2" l="1"/>
  <c r="P5156" i="2" s="1"/>
  <c r="I5157" i="2" s="1"/>
  <c r="R5156" i="2" l="1"/>
  <c r="N5157" i="2"/>
  <c r="O5157" i="2" l="1"/>
  <c r="R5157" i="2" s="1"/>
  <c r="P5157" i="2" l="1"/>
  <c r="I5158" i="2" s="1"/>
  <c r="N5158" i="2"/>
  <c r="O5158" i="2" l="1"/>
  <c r="R5158" i="2" s="1"/>
  <c r="P5158" i="2" l="1"/>
  <c r="I5159" i="2" s="1"/>
  <c r="N5159" i="2" l="1"/>
  <c r="O5159" i="2" l="1"/>
  <c r="P5159" i="2" s="1"/>
  <c r="I5160" i="2" s="1"/>
  <c r="R5159" i="2" l="1"/>
  <c r="N5160" i="2"/>
  <c r="O5160" i="2" l="1"/>
  <c r="P5160" i="2" s="1"/>
  <c r="I5161" i="2" s="1"/>
  <c r="R5160" i="2" l="1"/>
  <c r="N5161" i="2"/>
  <c r="O5161" i="2" l="1"/>
  <c r="P5161" i="2" s="1"/>
  <c r="I5162" i="2" s="1"/>
  <c r="R5161" i="2" l="1"/>
  <c r="N5162" i="2"/>
  <c r="O5162" i="2" l="1"/>
  <c r="R5162" i="2" s="1"/>
  <c r="P5162" i="2" l="1"/>
  <c r="I5163" i="2" s="1"/>
  <c r="N5163" i="2"/>
  <c r="O5163" i="2" l="1"/>
  <c r="P5163" i="2" s="1"/>
  <c r="I5164" i="2" s="1"/>
  <c r="R5163" i="2" l="1"/>
  <c r="N5164" i="2"/>
  <c r="O5164" i="2" l="1"/>
  <c r="R5164" i="2" s="1"/>
  <c r="P5164" i="2" l="1"/>
  <c r="I5165" i="2" s="1"/>
  <c r="N5165" i="2" l="1"/>
  <c r="O5165" i="2" l="1"/>
  <c r="P5165" i="2" s="1"/>
  <c r="I5166" i="2" s="1"/>
  <c r="R5165" i="2" l="1"/>
  <c r="N5166" i="2"/>
  <c r="O5166" i="2" l="1"/>
  <c r="R5166" i="2" s="1"/>
  <c r="P5166" i="2" l="1"/>
  <c r="I5167" i="2" s="1"/>
  <c r="N5167" i="2" l="1"/>
  <c r="O5167" i="2" l="1"/>
  <c r="P5167" i="2" s="1"/>
  <c r="I5168" i="2" s="1"/>
  <c r="R5167" i="2" l="1"/>
  <c r="N5168" i="2"/>
  <c r="O5168" i="2" l="1"/>
  <c r="R5168" i="2" s="1"/>
  <c r="P5168" i="2" l="1"/>
  <c r="I5169" i="2" s="1"/>
  <c r="N5169" i="2"/>
  <c r="O5169" i="2" l="1"/>
  <c r="R5169" i="2" s="1"/>
  <c r="P5169" i="2" l="1"/>
  <c r="I5170" i="2" s="1"/>
  <c r="N5170" i="2"/>
  <c r="O5170" i="2" l="1"/>
  <c r="R5170" i="2" s="1"/>
  <c r="P5170" i="2" l="1"/>
  <c r="I5171" i="2" s="1"/>
  <c r="N5171" i="2"/>
  <c r="O5171" i="2" l="1"/>
  <c r="P5171" i="2" s="1"/>
  <c r="I5172" i="2" s="1"/>
  <c r="R5171" i="2" l="1"/>
  <c r="N5172" i="2"/>
  <c r="O5172" i="2" l="1"/>
  <c r="P5172" i="2" s="1"/>
  <c r="I5173" i="2" s="1"/>
  <c r="R5172" i="2" l="1"/>
  <c r="N5173" i="2"/>
  <c r="O5173" i="2" l="1"/>
  <c r="P5173" i="2" s="1"/>
  <c r="I5174" i="2" s="1"/>
  <c r="R5173" i="2" l="1"/>
  <c r="N5174" i="2"/>
  <c r="O5174" i="2" l="1"/>
  <c r="R5174" i="2" s="1"/>
  <c r="P5174" i="2" l="1"/>
  <c r="I5175" i="2" s="1"/>
  <c r="N5175" i="2" l="1"/>
  <c r="O5175" i="2" l="1"/>
  <c r="P5175" i="2" s="1"/>
  <c r="I5176" i="2" s="1"/>
  <c r="R5175" i="2" l="1"/>
  <c r="N5176" i="2"/>
  <c r="O5176" i="2" l="1"/>
  <c r="R5176" i="2" s="1"/>
  <c r="P5176" i="2" l="1"/>
  <c r="I5177" i="2" s="1"/>
  <c r="N5177" i="2"/>
  <c r="O5177" i="2" l="1"/>
  <c r="P5177" i="2" s="1"/>
  <c r="I5178" i="2" s="1"/>
  <c r="R5177" i="2" l="1"/>
  <c r="N5178" i="2"/>
  <c r="O5178" i="2" l="1"/>
  <c r="R5178" i="2" s="1"/>
  <c r="P5178" i="2" l="1"/>
  <c r="I5179" i="2" s="1"/>
  <c r="N5179" i="2"/>
  <c r="O5179" i="2" l="1"/>
  <c r="P5179" i="2" s="1"/>
  <c r="I5180" i="2" s="1"/>
  <c r="R5179" i="2" l="1"/>
  <c r="N5180" i="2"/>
  <c r="O5180" i="2" l="1"/>
  <c r="R5180" i="2" s="1"/>
  <c r="P5180" i="2" l="1"/>
  <c r="I5181" i="2" s="1"/>
  <c r="N5181" i="2" l="1"/>
  <c r="O5181" i="2" l="1"/>
  <c r="P5181" i="2" s="1"/>
  <c r="I5182" i="2" s="1"/>
  <c r="R5181" i="2" l="1"/>
  <c r="N5182" i="2"/>
  <c r="O5182" i="2" l="1"/>
  <c r="R5182" i="2" s="1"/>
  <c r="P5182" i="2" l="1"/>
  <c r="I5183" i="2" s="1"/>
  <c r="N5183" i="2" l="1"/>
  <c r="O5183" i="2" l="1"/>
  <c r="P5183" i="2" s="1"/>
  <c r="I5184" i="2" s="1"/>
  <c r="R5183" i="2" l="1"/>
  <c r="N5184" i="2"/>
  <c r="O5184" i="2" l="1"/>
  <c r="R5184" i="2" s="1"/>
  <c r="P5184" i="2" l="1"/>
  <c r="I5185" i="2" s="1"/>
  <c r="N5185" i="2"/>
  <c r="O5185" i="2" l="1"/>
  <c r="P5185" i="2" s="1"/>
  <c r="I5186" i="2" s="1"/>
  <c r="R5185" i="2" l="1"/>
  <c r="N5186" i="2"/>
  <c r="O5186" i="2" l="1"/>
  <c r="R5186" i="2" s="1"/>
  <c r="P5186" i="2" l="1"/>
  <c r="I5187" i="2" s="1"/>
  <c r="N5187" i="2"/>
  <c r="O5187" i="2" l="1"/>
  <c r="P5187" i="2" s="1"/>
  <c r="I5188" i="2" s="1"/>
  <c r="R5187" i="2" l="1"/>
  <c r="N5188" i="2"/>
  <c r="O5188" i="2" l="1"/>
  <c r="R5188" i="2" s="1"/>
  <c r="P5188" i="2" l="1"/>
  <c r="I5189" i="2" s="1"/>
  <c r="N5189" i="2" l="1"/>
  <c r="O5189" i="2" l="1"/>
  <c r="R5189" i="2" s="1"/>
  <c r="P5189" i="2" l="1"/>
  <c r="I5190" i="2" s="1"/>
  <c r="N5190" i="2"/>
  <c r="O5190" i="2" l="1"/>
  <c r="R5190" i="2" s="1"/>
  <c r="P5190" i="2" l="1"/>
  <c r="I5191" i="2" s="1"/>
  <c r="N5191" i="2"/>
  <c r="O5191" i="2" l="1"/>
  <c r="P5191" i="2" s="1"/>
  <c r="I5192" i="2" s="1"/>
  <c r="R5191" i="2" l="1"/>
  <c r="N5192" i="2"/>
  <c r="O5192" i="2" l="1"/>
  <c r="P5192" i="2" s="1"/>
  <c r="I5193" i="2" s="1"/>
  <c r="R5192" i="2" l="1"/>
  <c r="N5193" i="2"/>
  <c r="O5193" i="2" l="1"/>
  <c r="P5193" i="2" s="1"/>
  <c r="I5194" i="2" s="1"/>
  <c r="R5193" i="2" l="1"/>
  <c r="N5194" i="2"/>
  <c r="O5194" i="2" l="1"/>
  <c r="R5194" i="2" s="1"/>
  <c r="P5194" i="2" l="1"/>
  <c r="I5195" i="2" s="1"/>
  <c r="N5195" i="2"/>
  <c r="O5195" i="2" l="1"/>
  <c r="P5195" i="2" s="1"/>
  <c r="I5196" i="2" s="1"/>
  <c r="R5195" i="2" l="1"/>
  <c r="N5196" i="2"/>
  <c r="O5196" i="2" l="1"/>
  <c r="P5196" i="2" s="1"/>
  <c r="I5197" i="2" s="1"/>
  <c r="R5196" i="2" l="1"/>
  <c r="N5197" i="2"/>
  <c r="O5197" i="2" l="1"/>
  <c r="P5197" i="2" s="1"/>
  <c r="I5198" i="2" s="1"/>
  <c r="R5197" i="2" l="1"/>
  <c r="N5198" i="2"/>
  <c r="O5198" i="2" l="1"/>
  <c r="R5198" i="2" s="1"/>
  <c r="P5198" i="2" l="1"/>
  <c r="I5199" i="2" s="1"/>
  <c r="N5199" i="2" l="1"/>
  <c r="O5199" i="2" l="1"/>
  <c r="P5199" i="2" s="1"/>
  <c r="I5200" i="2" s="1"/>
  <c r="R5199" i="2" l="1"/>
  <c r="N5200" i="2"/>
  <c r="O5200" i="2" l="1"/>
  <c r="R5200" i="2" s="1"/>
  <c r="P5200" i="2" l="1"/>
  <c r="I5201" i="2" s="1"/>
  <c r="N5201" i="2"/>
  <c r="O5201" i="2" l="1"/>
  <c r="P5201" i="2" s="1"/>
  <c r="I5202" i="2" s="1"/>
  <c r="R5201" i="2" l="1"/>
  <c r="N5202" i="2"/>
  <c r="O5202" i="2" l="1"/>
  <c r="R5202" i="2" s="1"/>
  <c r="P5202" i="2" l="1"/>
  <c r="I5203" i="2" s="1"/>
  <c r="N5203" i="2"/>
  <c r="O5203" i="2" l="1"/>
  <c r="P5203" i="2" s="1"/>
  <c r="I5204" i="2" s="1"/>
  <c r="R5203" i="2" l="1"/>
  <c r="N5204" i="2"/>
  <c r="O5204" i="2" l="1"/>
  <c r="P5204" i="2" s="1"/>
  <c r="I5205" i="2" s="1"/>
  <c r="R5204" i="2" l="1"/>
  <c r="N5205" i="2"/>
  <c r="O5205" i="2" l="1"/>
  <c r="P5205" i="2" s="1"/>
  <c r="I5206" i="2" s="1"/>
  <c r="R5205" i="2" l="1"/>
  <c r="N5206" i="2"/>
  <c r="O5206" i="2" l="1"/>
  <c r="P5206" i="2" s="1"/>
  <c r="I5207" i="2" s="1"/>
  <c r="R5206" i="2" l="1"/>
  <c r="N5207" i="2"/>
  <c r="O5207" i="2" l="1"/>
  <c r="P5207" i="2" s="1"/>
  <c r="I5208" i="2" s="1"/>
  <c r="R5207" i="2" l="1"/>
  <c r="N5208" i="2"/>
  <c r="O5208" i="2" l="1"/>
  <c r="R5208" i="2" s="1"/>
  <c r="P5208" i="2" l="1"/>
  <c r="I5209" i="2" s="1"/>
  <c r="N5209" i="2"/>
  <c r="O5209" i="2" l="1"/>
  <c r="P5209" i="2" s="1"/>
  <c r="I5210" i="2" s="1"/>
  <c r="R5209" i="2" l="1"/>
  <c r="N5210" i="2"/>
  <c r="O5210" i="2" l="1"/>
  <c r="R5210" i="2" s="1"/>
  <c r="P5210" i="2" l="1"/>
  <c r="I5211" i="2" s="1"/>
  <c r="N5211" i="2"/>
  <c r="O5211" i="2" l="1"/>
  <c r="P5211" i="2" s="1"/>
  <c r="I5212" i="2" s="1"/>
  <c r="R5211" i="2" l="1"/>
  <c r="N5212" i="2"/>
  <c r="O5212" i="2" l="1"/>
  <c r="P5212" i="2" s="1"/>
  <c r="I5213" i="2" s="1"/>
  <c r="R5212" i="2" l="1"/>
  <c r="N5213" i="2"/>
  <c r="O5213" i="2" l="1"/>
  <c r="P5213" i="2" s="1"/>
  <c r="I5214" i="2" s="1"/>
  <c r="R5213" i="2" l="1"/>
  <c r="N5214" i="2"/>
  <c r="O5214" i="2" l="1"/>
  <c r="R5214" i="2" s="1"/>
  <c r="P5214" i="2" l="1"/>
  <c r="I5215" i="2" s="1"/>
  <c r="N5215" i="2" l="1"/>
  <c r="O5215" i="2" l="1"/>
  <c r="P5215" i="2" s="1"/>
  <c r="I5216" i="2" s="1"/>
  <c r="R5215" i="2" l="1"/>
  <c r="N5216" i="2"/>
  <c r="O5216" i="2" l="1"/>
  <c r="R5216" i="2" s="1"/>
  <c r="P5216" i="2" l="1"/>
  <c r="I5217" i="2" s="1"/>
  <c r="N5217" i="2"/>
  <c r="O5217" i="2" l="1"/>
  <c r="P5217" i="2" s="1"/>
  <c r="I5218" i="2" s="1"/>
  <c r="R5217" i="2" l="1"/>
  <c r="N5218" i="2"/>
  <c r="O5218" i="2" l="1"/>
  <c r="R5218" i="2" s="1"/>
  <c r="P5218" i="2" l="1"/>
  <c r="I5219" i="2" s="1"/>
  <c r="N5219" i="2"/>
  <c r="O5219" i="2" l="1"/>
  <c r="P5219" i="2" s="1"/>
  <c r="I5220" i="2" s="1"/>
  <c r="R5219" i="2" l="1"/>
  <c r="N5220" i="2"/>
  <c r="O5220" i="2" l="1"/>
  <c r="P5220" i="2" s="1"/>
  <c r="I5221" i="2" s="1"/>
  <c r="R5220" i="2" l="1"/>
  <c r="N5221" i="2"/>
  <c r="O5221" i="2" l="1"/>
  <c r="P5221" i="2" s="1"/>
  <c r="I5222" i="2" s="1"/>
  <c r="R5221" i="2" l="1"/>
  <c r="N5222" i="2"/>
  <c r="O5222" i="2" l="1"/>
  <c r="R5222" i="2" s="1"/>
  <c r="P5222" i="2" l="1"/>
  <c r="I5223" i="2" s="1"/>
  <c r="N5223" i="2" l="1"/>
  <c r="O5223" i="2" l="1"/>
  <c r="P5223" i="2" s="1"/>
  <c r="I5224" i="2" s="1"/>
  <c r="R5223" i="2" l="1"/>
  <c r="N5224" i="2"/>
  <c r="O5224" i="2" l="1"/>
  <c r="R5224" i="2" s="1"/>
  <c r="P5224" i="2" l="1"/>
  <c r="I5225" i="2" s="1"/>
  <c r="N5225" i="2"/>
  <c r="O5225" i="2" l="1"/>
  <c r="P5225" i="2" s="1"/>
  <c r="I5226" i="2" s="1"/>
  <c r="R5225" i="2" l="1"/>
  <c r="N5226" i="2"/>
  <c r="O5226" i="2" l="1"/>
  <c r="R5226" i="2" s="1"/>
  <c r="P5226" i="2" l="1"/>
  <c r="I5227" i="2" s="1"/>
  <c r="N5227" i="2"/>
  <c r="O5227" i="2" l="1"/>
  <c r="P5227" i="2" s="1"/>
  <c r="I5228" i="2" s="1"/>
  <c r="R5227" i="2" l="1"/>
  <c r="N5228" i="2"/>
  <c r="O5228" i="2" l="1"/>
  <c r="R5228" i="2" s="1"/>
  <c r="P5228" i="2" l="1"/>
  <c r="I5229" i="2" s="1"/>
  <c r="N5229" i="2" l="1"/>
  <c r="O5229" i="2" l="1"/>
  <c r="P5229" i="2" s="1"/>
  <c r="I5230" i="2" s="1"/>
  <c r="R5229" i="2" l="1"/>
  <c r="N5230" i="2"/>
  <c r="O5230" i="2" l="1"/>
  <c r="P5230" i="2" s="1"/>
  <c r="I5231" i="2" s="1"/>
  <c r="R5230" i="2" l="1"/>
  <c r="N5231" i="2"/>
  <c r="O5231" i="2" l="1"/>
  <c r="P5231" i="2" s="1"/>
  <c r="I5232" i="2" s="1"/>
  <c r="R5231" i="2" l="1"/>
  <c r="N5232" i="2"/>
  <c r="O5232" i="2" l="1"/>
  <c r="R5232" i="2" s="1"/>
  <c r="P5232" i="2" l="1"/>
  <c r="I5233" i="2" s="1"/>
  <c r="N5233" i="2"/>
  <c r="O5233" i="2" l="1"/>
  <c r="R5233" i="2" s="1"/>
  <c r="P5233" i="2" l="1"/>
  <c r="I5234" i="2" s="1"/>
  <c r="N5234" i="2"/>
  <c r="O5234" i="2" l="1"/>
  <c r="R5234" i="2" s="1"/>
  <c r="P5234" i="2" l="1"/>
  <c r="I5235" i="2" s="1"/>
  <c r="N5235" i="2" l="1"/>
  <c r="O5235" i="2" l="1"/>
  <c r="P5235" i="2" s="1"/>
  <c r="I5236" i="2" s="1"/>
  <c r="R5235" i="2" l="1"/>
  <c r="N5236" i="2"/>
  <c r="O5236" i="2" l="1"/>
  <c r="P5236" i="2" s="1"/>
  <c r="I5237" i="2" s="1"/>
  <c r="R5236" i="2" l="1"/>
  <c r="N5237" i="2"/>
  <c r="O5237" i="2" l="1"/>
  <c r="P5237" i="2" s="1"/>
  <c r="I5238" i="2" s="1"/>
  <c r="R5237" i="2" l="1"/>
  <c r="N5238" i="2"/>
  <c r="O5238" i="2" l="1"/>
  <c r="R5238" i="2" s="1"/>
  <c r="P5238" i="2" l="1"/>
  <c r="I5239" i="2" s="1"/>
  <c r="N5239" i="2" l="1"/>
  <c r="O5239" i="2" l="1"/>
  <c r="P5239" i="2" s="1"/>
  <c r="I5240" i="2" s="1"/>
  <c r="R5239" i="2" l="1"/>
  <c r="N5240" i="2"/>
  <c r="O5240" i="2" l="1"/>
  <c r="R5240" i="2" s="1"/>
  <c r="P5240" i="2" l="1"/>
  <c r="I5241" i="2" s="1"/>
  <c r="N5241" i="2"/>
  <c r="O5241" i="2" l="1"/>
  <c r="P5241" i="2" s="1"/>
  <c r="I5242" i="2" s="1"/>
  <c r="R5241" i="2" l="1"/>
  <c r="N5242" i="2"/>
  <c r="O5242" i="2" l="1"/>
  <c r="R5242" i="2" s="1"/>
  <c r="P5242" i="2" l="1"/>
  <c r="I5243" i="2" s="1"/>
  <c r="N5243" i="2"/>
  <c r="O5243" i="2" l="1"/>
  <c r="P5243" i="2" s="1"/>
  <c r="I5244" i="2" s="1"/>
  <c r="R5243" i="2" l="1"/>
  <c r="N5244" i="2"/>
  <c r="O5244" i="2" l="1"/>
  <c r="R5244" i="2" s="1"/>
  <c r="P5244" i="2" l="1"/>
  <c r="I5245" i="2" s="1"/>
  <c r="N5245" i="2" l="1"/>
  <c r="O5245" i="2" l="1"/>
  <c r="P5245" i="2" s="1"/>
  <c r="I5246" i="2" s="1"/>
  <c r="R5245" i="2" l="1"/>
  <c r="N5246" i="2"/>
  <c r="O5246" i="2" l="1"/>
  <c r="R5246" i="2" s="1"/>
  <c r="P5246" i="2" l="1"/>
  <c r="I5247" i="2" s="1"/>
  <c r="N5247" i="2" l="1"/>
  <c r="O5247" i="2" l="1"/>
  <c r="P5247" i="2" s="1"/>
  <c r="I5248" i="2" s="1"/>
  <c r="R5247" i="2" l="1"/>
  <c r="N5248" i="2"/>
  <c r="O5248" i="2" l="1"/>
  <c r="R5248" i="2" s="1"/>
  <c r="P5248" i="2" l="1"/>
  <c r="I5249" i="2" s="1"/>
  <c r="N5249" i="2"/>
  <c r="O5249" i="2" l="1"/>
  <c r="R5249" i="2" s="1"/>
  <c r="P5249" i="2" l="1"/>
  <c r="I5250" i="2" s="1"/>
  <c r="N5250" i="2"/>
  <c r="O5250" i="2" l="1"/>
  <c r="R5250" i="2" s="1"/>
  <c r="P5250" i="2" l="1"/>
  <c r="I5251" i="2" s="1"/>
  <c r="N5251" i="2"/>
  <c r="O5251" i="2" l="1"/>
  <c r="P5251" i="2" s="1"/>
  <c r="I5252" i="2" s="1"/>
  <c r="R5251" i="2" l="1"/>
  <c r="N5252" i="2"/>
  <c r="O5252" i="2" l="1"/>
  <c r="P5252" i="2" s="1"/>
  <c r="I5253" i="2" s="1"/>
  <c r="R5252" i="2" l="1"/>
  <c r="N5253" i="2"/>
  <c r="O5253" i="2" l="1"/>
  <c r="R5253" i="2" s="1"/>
  <c r="P5253" i="2" l="1"/>
  <c r="I5254" i="2" s="1"/>
  <c r="N5254" i="2"/>
  <c r="O5254" i="2" l="1"/>
  <c r="R5254" i="2" s="1"/>
  <c r="P5254" i="2" l="1"/>
  <c r="I5255" i="2" s="1"/>
  <c r="N5255" i="2"/>
  <c r="O5255" i="2" l="1"/>
  <c r="P5255" i="2" s="1"/>
  <c r="I5256" i="2" s="1"/>
  <c r="R5255" i="2" l="1"/>
  <c r="N5256" i="2"/>
  <c r="O5256" i="2" l="1"/>
  <c r="R5256" i="2" s="1"/>
  <c r="P5256" i="2" l="1"/>
  <c r="I5257" i="2" s="1"/>
  <c r="N5257" i="2"/>
  <c r="O5257" i="2" l="1"/>
  <c r="P5257" i="2" s="1"/>
  <c r="I5258" i="2" s="1"/>
  <c r="R5257" i="2" l="1"/>
  <c r="N5258" i="2"/>
  <c r="O5258" i="2" l="1"/>
  <c r="R5258" i="2" s="1"/>
  <c r="P5258" i="2" l="1"/>
  <c r="I5259" i="2" s="1"/>
  <c r="N5259" i="2"/>
  <c r="O5259" i="2" l="1"/>
  <c r="P5259" i="2" s="1"/>
  <c r="I5260" i="2" s="1"/>
  <c r="R5259" i="2" l="1"/>
  <c r="N5260" i="2"/>
  <c r="O5260" i="2" l="1"/>
  <c r="R5260" i="2" s="1"/>
  <c r="P5260" i="2" l="1"/>
  <c r="I5261" i="2" s="1"/>
  <c r="N5261" i="2" l="1"/>
  <c r="O5261" i="2" l="1"/>
  <c r="P5261" i="2" s="1"/>
  <c r="I5262" i="2" s="1"/>
  <c r="R5261" i="2" l="1"/>
  <c r="N5262" i="2"/>
  <c r="O5262" i="2" l="1"/>
  <c r="P5262" i="2" s="1"/>
  <c r="I5263" i="2" s="1"/>
  <c r="R5262" i="2" l="1"/>
  <c r="N5263" i="2"/>
  <c r="O5263" i="2" l="1"/>
  <c r="R5263" i="2" s="1"/>
  <c r="P5263" i="2" l="1"/>
  <c r="I5264" i="2" s="1"/>
  <c r="N5264" i="2"/>
  <c r="O5264" i="2" l="1"/>
  <c r="R5264" i="2" s="1"/>
  <c r="P5264" i="2" l="1"/>
  <c r="I5265" i="2" s="1"/>
  <c r="N5265" i="2"/>
  <c r="O5265" i="2" l="1"/>
  <c r="R5265" i="2" s="1"/>
  <c r="P5265" i="2" l="1"/>
  <c r="I5266" i="2" s="1"/>
  <c r="N5266" i="2"/>
  <c r="O5266" i="2" l="1"/>
  <c r="R5266" i="2" s="1"/>
  <c r="P5266" i="2" l="1"/>
  <c r="I5267" i="2" s="1"/>
  <c r="N5267" i="2"/>
  <c r="O5267" i="2" l="1"/>
  <c r="P5267" i="2" s="1"/>
  <c r="I5268" i="2" s="1"/>
  <c r="R5267" i="2" l="1"/>
  <c r="N5268" i="2"/>
  <c r="O5268" i="2" l="1"/>
  <c r="P5268" i="2" s="1"/>
  <c r="I5269" i="2" s="1"/>
  <c r="R5268" i="2" l="1"/>
  <c r="N5269" i="2"/>
  <c r="O5269" i="2" l="1"/>
  <c r="P5269" i="2" s="1"/>
  <c r="I5270" i="2" s="1"/>
  <c r="R5269" i="2" l="1"/>
  <c r="N5270" i="2"/>
  <c r="O5270" i="2" l="1"/>
  <c r="P5270" i="2" s="1"/>
  <c r="I5271" i="2" s="1"/>
  <c r="R5270" i="2" l="1"/>
  <c r="N5271" i="2"/>
  <c r="O5271" i="2" l="1"/>
  <c r="P5271" i="2" s="1"/>
  <c r="I5272" i="2" s="1"/>
  <c r="R5271" i="2" l="1"/>
  <c r="N5272" i="2"/>
  <c r="O5272" i="2" l="1"/>
  <c r="R5272" i="2" s="1"/>
  <c r="P5272" i="2" l="1"/>
  <c r="I5273" i="2" s="1"/>
  <c r="N5273" i="2"/>
  <c r="O5273" i="2" l="1"/>
  <c r="P5273" i="2" s="1"/>
  <c r="I5274" i="2" s="1"/>
  <c r="R5273" i="2" l="1"/>
  <c r="N5274" i="2"/>
  <c r="O5274" i="2" l="1"/>
  <c r="R5274" i="2" s="1"/>
  <c r="P5274" i="2" l="1"/>
  <c r="I5275" i="2" s="1"/>
  <c r="N5275" i="2"/>
  <c r="O5275" i="2" l="1"/>
  <c r="R5275" i="2" s="1"/>
  <c r="P5275" i="2" l="1"/>
  <c r="I5276" i="2" s="1"/>
  <c r="N5276" i="2" s="1"/>
  <c r="O5276" i="2" l="1"/>
  <c r="R5276" i="2" s="1"/>
  <c r="P5276" i="2" l="1"/>
  <c r="I5277" i="2" s="1"/>
  <c r="N5277" i="2" l="1"/>
  <c r="O5277" i="2" l="1"/>
  <c r="P5277" i="2" s="1"/>
  <c r="I5278" i="2" s="1"/>
  <c r="R5277" i="2" l="1"/>
  <c r="N5278" i="2"/>
  <c r="O5278" i="2" l="1"/>
  <c r="P5278" i="2" s="1"/>
  <c r="I5279" i="2" s="1"/>
  <c r="R5278" i="2" l="1"/>
  <c r="N5279" i="2"/>
  <c r="O5279" i="2" l="1"/>
  <c r="P5279" i="2" s="1"/>
  <c r="I5280" i="2" s="1"/>
  <c r="R5279" i="2" l="1"/>
  <c r="N5280" i="2"/>
  <c r="O5280" i="2" l="1"/>
  <c r="P5280" i="2" s="1"/>
  <c r="I5281" i="2" s="1"/>
  <c r="R5280" i="2" l="1"/>
  <c r="N5281" i="2"/>
  <c r="O5281" i="2" l="1"/>
  <c r="R5281" i="2" s="1"/>
  <c r="P5281" i="2" l="1"/>
  <c r="I5282" i="2" s="1"/>
  <c r="N5282" i="2"/>
  <c r="O5282" i="2" l="1"/>
  <c r="R5282" i="2" s="1"/>
  <c r="P5282" i="2" l="1"/>
  <c r="I5283" i="2" s="1"/>
  <c r="N5283" i="2" l="1"/>
  <c r="O5283" i="2" l="1"/>
  <c r="P5283" i="2" s="1"/>
  <c r="I5284" i="2" s="1"/>
  <c r="R5283" i="2" l="1"/>
  <c r="N5284" i="2"/>
  <c r="O5284" i="2" l="1"/>
  <c r="R5284" i="2" s="1"/>
  <c r="P5284" i="2" l="1"/>
  <c r="I5285" i="2" s="1"/>
  <c r="N5285" i="2" l="1"/>
  <c r="O5285" i="2" l="1"/>
  <c r="P5285" i="2" s="1"/>
  <c r="I5286" i="2" s="1"/>
  <c r="R5285" i="2" l="1"/>
  <c r="N5286" i="2"/>
  <c r="O5286" i="2" l="1"/>
  <c r="R5286" i="2" s="1"/>
  <c r="P5286" i="2" l="1"/>
  <c r="I5287" i="2" s="1"/>
  <c r="N5287" i="2" l="1"/>
  <c r="O5287" i="2" l="1"/>
  <c r="P5287" i="2" s="1"/>
  <c r="I5288" i="2" s="1"/>
  <c r="R5287" i="2" l="1"/>
  <c r="N5288" i="2"/>
  <c r="O5288" i="2" l="1"/>
  <c r="R5288" i="2" s="1"/>
  <c r="P5288" i="2" l="1"/>
  <c r="I5289" i="2" s="1"/>
  <c r="N5289" i="2"/>
  <c r="O5289" i="2" l="1"/>
  <c r="P5289" i="2" s="1"/>
  <c r="I5290" i="2" s="1"/>
  <c r="R5289" i="2" l="1"/>
  <c r="N5290" i="2"/>
  <c r="O5290" i="2" l="1"/>
  <c r="R5290" i="2" s="1"/>
  <c r="P5290" i="2" l="1"/>
  <c r="I5291" i="2" s="1"/>
  <c r="N5291" i="2"/>
  <c r="O5291" i="2" l="1"/>
  <c r="P5291" i="2" s="1"/>
  <c r="I5292" i="2" s="1"/>
  <c r="R5291" i="2" l="1"/>
  <c r="N5292" i="2"/>
  <c r="O5292" i="2" l="1"/>
  <c r="R5292" i="2" s="1"/>
  <c r="P5292" i="2" l="1"/>
  <c r="I5293" i="2" s="1"/>
  <c r="N5293" i="2" l="1"/>
  <c r="O5293" i="2" l="1"/>
  <c r="P5293" i="2" s="1"/>
  <c r="I5294" i="2" s="1"/>
  <c r="R5293" i="2" l="1"/>
  <c r="N5294" i="2"/>
  <c r="O5294" i="2" l="1"/>
  <c r="P5294" i="2" s="1"/>
  <c r="I5295" i="2" s="1"/>
  <c r="R5294" i="2" l="1"/>
  <c r="N5295" i="2"/>
  <c r="O5295" i="2" l="1"/>
  <c r="P5295" i="2" s="1"/>
  <c r="I5296" i="2" s="1"/>
  <c r="R5295" i="2" l="1"/>
  <c r="N5296" i="2"/>
  <c r="O5296" i="2" l="1"/>
  <c r="R5296" i="2" s="1"/>
  <c r="P5296" i="2" l="1"/>
  <c r="I5297" i="2" s="1"/>
  <c r="N5297" i="2"/>
  <c r="O5297" i="2" l="1"/>
  <c r="P5297" i="2" s="1"/>
  <c r="I5298" i="2" s="1"/>
  <c r="R5297" i="2" l="1"/>
  <c r="N5298" i="2"/>
  <c r="O5298" i="2" l="1"/>
  <c r="R5298" i="2" s="1"/>
  <c r="P5298" i="2" l="1"/>
  <c r="I5299" i="2" s="1"/>
  <c r="N5299" i="2"/>
  <c r="O5299" i="2" l="1"/>
  <c r="P5299" i="2" s="1"/>
  <c r="I5300" i="2" s="1"/>
  <c r="R5299" i="2" l="1"/>
  <c r="N5300" i="2"/>
  <c r="O5300" i="2" l="1"/>
  <c r="R5300" i="2" s="1"/>
  <c r="P5300" i="2" l="1"/>
  <c r="I5301" i="2" s="1"/>
  <c r="N5301" i="2" l="1"/>
  <c r="O5301" i="2" l="1"/>
  <c r="P5301" i="2" s="1"/>
  <c r="I5302" i="2" s="1"/>
  <c r="R5301" i="2" l="1"/>
  <c r="N5302" i="2"/>
  <c r="O5302" i="2" l="1"/>
  <c r="R5302" i="2" s="1"/>
  <c r="P5302" i="2" l="1"/>
  <c r="I5303" i="2" s="1"/>
  <c r="N5303" i="2"/>
  <c r="O5303" i="2" l="1"/>
  <c r="P5303" i="2" s="1"/>
  <c r="I5304" i="2" s="1"/>
  <c r="R5303" i="2" l="1"/>
  <c r="N5304" i="2"/>
  <c r="O5304" i="2" l="1"/>
  <c r="R5304" i="2" s="1"/>
  <c r="P5304" i="2" l="1"/>
  <c r="I5305" i="2" s="1"/>
  <c r="N5305" i="2"/>
  <c r="O5305" i="2" l="1"/>
  <c r="P5305" i="2" s="1"/>
  <c r="I5306" i="2" s="1"/>
  <c r="R5305" i="2" l="1"/>
  <c r="N5306" i="2"/>
  <c r="O5306" i="2" l="1"/>
  <c r="R5306" i="2" s="1"/>
  <c r="P5306" i="2" l="1"/>
  <c r="I5307" i="2" s="1"/>
  <c r="N5307" i="2"/>
  <c r="O5307" i="2" l="1"/>
  <c r="R5307" i="2" s="1"/>
  <c r="P5307" i="2" l="1"/>
  <c r="I5308" i="2" s="1"/>
  <c r="N5308" i="2"/>
  <c r="O5308" i="2" l="1"/>
  <c r="R5308" i="2" s="1"/>
  <c r="P5308" i="2" l="1"/>
  <c r="I5309" i="2" s="1"/>
  <c r="N5309" i="2" l="1"/>
  <c r="O5309" i="2" l="1"/>
  <c r="P5309" i="2" s="1"/>
  <c r="I5310" i="2" s="1"/>
  <c r="R5309" i="2" l="1"/>
  <c r="N5310" i="2"/>
  <c r="O5310" i="2" l="1"/>
  <c r="P5310" i="2" s="1"/>
  <c r="I5311" i="2" s="1"/>
  <c r="R5310" i="2" l="1"/>
  <c r="N5311" i="2"/>
  <c r="O5311" i="2" l="1"/>
  <c r="P5311" i="2" s="1"/>
  <c r="I5312" i="2" s="1"/>
  <c r="R5311" i="2" l="1"/>
  <c r="N5312" i="2"/>
  <c r="O5312" i="2" l="1"/>
  <c r="R5312" i="2" s="1"/>
  <c r="P5312" i="2" l="1"/>
  <c r="I5313" i="2" s="1"/>
  <c r="N5313" i="2"/>
  <c r="O5313" i="2" l="1"/>
  <c r="P5313" i="2" s="1"/>
  <c r="I5314" i="2" s="1"/>
  <c r="R5313" i="2" l="1"/>
  <c r="N5314" i="2"/>
  <c r="O5314" i="2" l="1"/>
  <c r="R5314" i="2" s="1"/>
  <c r="P5314" i="2" l="1"/>
  <c r="I5315" i="2" s="1"/>
  <c r="N5315" i="2"/>
  <c r="O5315" i="2" l="1"/>
  <c r="P5315" i="2" s="1"/>
  <c r="I5316" i="2" s="1"/>
  <c r="R5315" i="2" l="1"/>
  <c r="N5316" i="2"/>
  <c r="O5316" i="2" l="1"/>
  <c r="P5316" i="2" s="1"/>
  <c r="I5317" i="2" s="1"/>
  <c r="R5316" i="2" l="1"/>
  <c r="N5317" i="2"/>
  <c r="O5317" i="2" l="1"/>
  <c r="P5317" i="2" s="1"/>
  <c r="I5318" i="2" s="1"/>
  <c r="R5317" i="2" l="1"/>
  <c r="N5318" i="2"/>
  <c r="O5318" i="2" l="1"/>
  <c r="R5318" i="2" s="1"/>
  <c r="P5318" i="2" l="1"/>
  <c r="I5319" i="2" s="1"/>
  <c r="N5319" i="2" l="1"/>
  <c r="O5319" i="2" l="1"/>
  <c r="P5319" i="2" s="1"/>
  <c r="I5320" i="2" s="1"/>
  <c r="R5319" i="2" l="1"/>
  <c r="N5320" i="2"/>
  <c r="O5320" i="2" l="1"/>
  <c r="R5320" i="2" s="1"/>
  <c r="P5320" i="2" l="1"/>
  <c r="I5321" i="2" s="1"/>
  <c r="N5321" i="2"/>
  <c r="O5321" i="2" l="1"/>
  <c r="P5321" i="2" s="1"/>
  <c r="I5322" i="2" s="1"/>
  <c r="R5321" i="2" l="1"/>
  <c r="N5322" i="2"/>
  <c r="O5322" i="2" l="1"/>
  <c r="R5322" i="2" s="1"/>
  <c r="P5322" i="2" l="1"/>
  <c r="I5323" i="2" s="1"/>
  <c r="N5323" i="2"/>
  <c r="O5323" i="2" l="1"/>
  <c r="P5323" i="2" s="1"/>
  <c r="I5324" i="2" s="1"/>
  <c r="R5323" i="2" l="1"/>
  <c r="N5324" i="2"/>
  <c r="O5324" i="2" l="1"/>
  <c r="P5324" i="2" s="1"/>
  <c r="I5325" i="2" s="1"/>
  <c r="R5324" i="2" l="1"/>
  <c r="N5325" i="2"/>
  <c r="O5325" i="2" l="1"/>
  <c r="P5325" i="2" s="1"/>
  <c r="I5326" i="2" s="1"/>
  <c r="R5325" i="2" l="1"/>
  <c r="N5326" i="2"/>
  <c r="O5326" i="2" l="1"/>
  <c r="R5326" i="2" s="1"/>
  <c r="P5326" i="2" l="1"/>
  <c r="I5327" i="2" s="1"/>
  <c r="N5327" i="2" l="1"/>
  <c r="O5327" i="2" l="1"/>
  <c r="P5327" i="2" s="1"/>
  <c r="I5328" i="2" s="1"/>
  <c r="R5327" i="2" l="1"/>
  <c r="N5328" i="2"/>
  <c r="O5328" i="2" l="1"/>
  <c r="R5328" i="2" s="1"/>
  <c r="P5328" i="2" l="1"/>
  <c r="I5329" i="2" s="1"/>
  <c r="N5329" i="2"/>
  <c r="O5329" i="2" l="1"/>
  <c r="P5329" i="2" s="1"/>
  <c r="I5330" i="2" s="1"/>
  <c r="R5329" i="2" l="1"/>
  <c r="N5330" i="2"/>
  <c r="O5330" i="2" l="1"/>
  <c r="R5330" i="2" s="1"/>
  <c r="P5330" i="2" l="1"/>
  <c r="I5331" i="2" s="1"/>
  <c r="N5331" i="2"/>
  <c r="O5331" i="2" l="1"/>
  <c r="P5331" i="2" s="1"/>
  <c r="I5332" i="2" s="1"/>
  <c r="R5331" i="2" l="1"/>
  <c r="N5332" i="2"/>
  <c r="O5332" i="2" l="1"/>
  <c r="R5332" i="2" s="1"/>
  <c r="P5332" i="2" l="1"/>
  <c r="I5333" i="2" s="1"/>
  <c r="N5333" i="2" l="1"/>
  <c r="O5333" i="2" l="1"/>
  <c r="P5333" i="2" s="1"/>
  <c r="I5334" i="2" s="1"/>
  <c r="R5333" i="2" l="1"/>
  <c r="N5334" i="2"/>
  <c r="O5334" i="2" l="1"/>
  <c r="P5334" i="2" s="1"/>
  <c r="I5335" i="2" s="1"/>
  <c r="R5334" i="2" l="1"/>
  <c r="N5335" i="2"/>
  <c r="O5335" i="2" l="1"/>
  <c r="R5335" i="2" s="1"/>
  <c r="P5335" i="2" l="1"/>
  <c r="I5336" i="2" s="1"/>
  <c r="N5336" i="2"/>
  <c r="O5336" i="2" l="1"/>
  <c r="R5336" i="2" s="1"/>
  <c r="P5336" i="2" l="1"/>
  <c r="I5337" i="2" s="1"/>
  <c r="N5337" i="2" l="1"/>
  <c r="O5337" i="2" l="1"/>
  <c r="P5337" i="2" s="1"/>
  <c r="I5338" i="2" s="1"/>
  <c r="R5337" i="2" l="1"/>
  <c r="N5338" i="2"/>
  <c r="O5338" i="2" l="1"/>
  <c r="R5338" i="2" s="1"/>
  <c r="P5338" i="2" l="1"/>
  <c r="I5339" i="2" s="1"/>
  <c r="N5339" i="2"/>
  <c r="O5339" i="2" l="1"/>
  <c r="P5339" i="2" s="1"/>
  <c r="I5340" i="2" s="1"/>
  <c r="R5339" i="2" l="1"/>
  <c r="N5340" i="2"/>
  <c r="O5340" i="2" l="1"/>
  <c r="R5340" i="2" s="1"/>
  <c r="P5340" i="2" l="1"/>
  <c r="I5341" i="2" s="1"/>
  <c r="N5341" i="2" l="1"/>
  <c r="O5341" i="2" l="1"/>
  <c r="R5341" i="2" s="1"/>
  <c r="P5341" i="2" l="1"/>
  <c r="I5342" i="2" s="1"/>
  <c r="N5342" i="2" s="1"/>
  <c r="O5342" i="2" l="1"/>
  <c r="R5342" i="2" s="1"/>
  <c r="P5342" i="2" l="1"/>
  <c r="I5343" i="2" s="1"/>
  <c r="N5343" i="2" s="1"/>
  <c r="O5343" i="2" l="1"/>
  <c r="P5343" i="2" s="1"/>
  <c r="I5344" i="2" s="1"/>
  <c r="R5343" i="2" l="1"/>
  <c r="N5344" i="2"/>
  <c r="O5344" i="2" l="1"/>
  <c r="P5344" i="2" s="1"/>
  <c r="I5345" i="2" s="1"/>
  <c r="R5344" i="2" l="1"/>
  <c r="N5345" i="2"/>
  <c r="O5345" i="2" l="1"/>
  <c r="R5345" i="2" s="1"/>
  <c r="P5345" i="2" l="1"/>
  <c r="I5346" i="2" s="1"/>
  <c r="N5346" i="2"/>
  <c r="O5346" i="2" l="1"/>
  <c r="R5346" i="2" s="1"/>
  <c r="P5346" i="2" l="1"/>
  <c r="I5347" i="2" s="1"/>
  <c r="N5347" i="2"/>
  <c r="O5347" i="2" l="1"/>
  <c r="P5347" i="2" s="1"/>
  <c r="I5348" i="2" s="1"/>
  <c r="R5347" i="2" l="1"/>
  <c r="N5348" i="2"/>
  <c r="O5348" i="2" l="1"/>
  <c r="P5348" i="2" s="1"/>
  <c r="I5349" i="2" s="1"/>
  <c r="R5348" i="2" l="1"/>
  <c r="N5349" i="2"/>
  <c r="O5349" i="2" l="1"/>
  <c r="P5349" i="2" s="1"/>
  <c r="I5350" i="2" s="1"/>
  <c r="R5349" i="2" l="1"/>
  <c r="N5350" i="2"/>
  <c r="O5350" i="2" l="1"/>
  <c r="R5350" i="2" s="1"/>
  <c r="P5350" i="2" l="1"/>
  <c r="I5351" i="2" s="1"/>
  <c r="N5351" i="2" l="1"/>
  <c r="O5351" i="2" l="1"/>
  <c r="P5351" i="2" s="1"/>
  <c r="I5352" i="2" s="1"/>
  <c r="R5351" i="2" l="1"/>
  <c r="N5352" i="2"/>
  <c r="O5352" i="2" l="1"/>
  <c r="P5352" i="2" s="1"/>
  <c r="I5353" i="2" s="1"/>
  <c r="R5352" i="2" l="1"/>
  <c r="N5353" i="2"/>
  <c r="O5353" i="2" l="1"/>
  <c r="P5353" i="2" s="1"/>
  <c r="I5354" i="2" s="1"/>
  <c r="R5353" i="2" l="1"/>
  <c r="N5354" i="2"/>
  <c r="O5354" i="2" l="1"/>
  <c r="R5354" i="2" s="1"/>
  <c r="P5354" i="2" l="1"/>
  <c r="I5355" i="2" s="1"/>
  <c r="N5355" i="2"/>
  <c r="O5355" i="2" l="1"/>
  <c r="P5355" i="2" s="1"/>
  <c r="I5356" i="2" s="1"/>
  <c r="R5355" i="2" l="1"/>
  <c r="N5356" i="2"/>
  <c r="O5356" i="2" l="1"/>
  <c r="R5356" i="2" s="1"/>
  <c r="P5356" i="2" l="1"/>
  <c r="I5357" i="2" s="1"/>
  <c r="N5357" i="2" l="1"/>
  <c r="O5357" i="2" l="1"/>
  <c r="P5357" i="2" s="1"/>
  <c r="I5358" i="2" s="1"/>
  <c r="R5357" i="2" l="1"/>
  <c r="N5358" i="2"/>
  <c r="O5358" i="2" l="1"/>
  <c r="R5358" i="2" s="1"/>
  <c r="P5358" i="2" l="1"/>
  <c r="I5359" i="2" s="1"/>
  <c r="N5359" i="2"/>
  <c r="O5359" i="2" l="1"/>
  <c r="P5359" i="2" s="1"/>
  <c r="I5360" i="2" s="1"/>
  <c r="R5359" i="2" l="1"/>
  <c r="N5360" i="2"/>
  <c r="O5360" i="2" l="1"/>
  <c r="P5360" i="2" s="1"/>
  <c r="I5361" i="2" s="1"/>
  <c r="R5360" i="2" l="1"/>
  <c r="N5361" i="2"/>
  <c r="O5361" i="2" l="1"/>
  <c r="P5361" i="2" s="1"/>
  <c r="I5362" i="2" s="1"/>
  <c r="R5361" i="2" l="1"/>
  <c r="N5362" i="2"/>
  <c r="O5362" i="2" l="1"/>
  <c r="R5362" i="2" s="1"/>
  <c r="P5362" i="2" l="1"/>
  <c r="I5363" i="2" s="1"/>
  <c r="N5363" i="2"/>
  <c r="O5363" i="2" l="1"/>
  <c r="P5363" i="2" s="1"/>
  <c r="I5364" i="2" s="1"/>
  <c r="R5363" i="2" l="1"/>
  <c r="N5364" i="2"/>
  <c r="O5364" i="2" l="1"/>
  <c r="R5364" i="2" s="1"/>
  <c r="P5364" i="2" l="1"/>
  <c r="I5365" i="2" s="1"/>
  <c r="N5365" i="2" l="1"/>
  <c r="O5365" i="2" l="1"/>
  <c r="P5365" i="2" s="1"/>
  <c r="I5366" i="2" s="1"/>
  <c r="R5365" i="2" l="1"/>
  <c r="N5366" i="2"/>
  <c r="O5366" i="2" l="1"/>
  <c r="P5366" i="2" s="1"/>
  <c r="I5367" i="2" s="1"/>
  <c r="R5366" i="2" l="1"/>
  <c r="N5367" i="2"/>
  <c r="O5367" i="2" l="1"/>
  <c r="P5367" i="2" s="1"/>
  <c r="I5368" i="2" s="1"/>
  <c r="R5367" i="2" l="1"/>
  <c r="N5368" i="2"/>
  <c r="O5368" i="2" l="1"/>
  <c r="P5368" i="2" s="1"/>
  <c r="I5369" i="2" s="1"/>
  <c r="R5368" i="2" l="1"/>
  <c r="N5369" i="2"/>
  <c r="O5369" i="2" l="1"/>
  <c r="P5369" i="2" s="1"/>
  <c r="I5370" i="2" s="1"/>
  <c r="R5369" i="2" l="1"/>
  <c r="N5370" i="2"/>
  <c r="O5370" i="2" l="1"/>
  <c r="R5370" i="2" s="1"/>
  <c r="P5370" i="2" l="1"/>
  <c r="I5371" i="2" s="1"/>
  <c r="N5371" i="2"/>
  <c r="O5371" i="2" l="1"/>
  <c r="P5371" i="2" s="1"/>
  <c r="I5372" i="2" s="1"/>
  <c r="R5371" i="2" l="1"/>
  <c r="N5372" i="2"/>
  <c r="O5372" i="2" l="1"/>
  <c r="R5372" i="2" s="1"/>
  <c r="P5372" i="2" l="1"/>
  <c r="I5373" i="2" s="1"/>
  <c r="N5373" i="2" l="1"/>
  <c r="O5373" i="2" l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/>
  <c r="O5379" i="2" l="1"/>
  <c r="P5379" i="2" s="1"/>
  <c r="I5380" i="2" s="1"/>
  <c r="R5379" i="2" l="1"/>
  <c r="N5380" i="2"/>
  <c r="O5380" i="2" l="1"/>
  <c r="P5380" i="2" s="1"/>
  <c r="I5381" i="2" s="1"/>
  <c r="R5380" i="2" l="1"/>
  <c r="N5381" i="2"/>
  <c r="O5381" i="2" l="1"/>
  <c r="P5381" i="2" s="1"/>
  <c r="I5382" i="2" s="1"/>
  <c r="R5381" i="2" l="1"/>
  <c r="N5382" i="2"/>
  <c r="O5382" i="2" l="1"/>
  <c r="P5382" i="2" s="1"/>
  <c r="I5383" i="2" s="1"/>
  <c r="R5382" i="2" l="1"/>
  <c r="N5383" i="2"/>
  <c r="O5383" i="2" l="1"/>
  <c r="P5383" i="2" s="1"/>
  <c r="I5384" i="2" s="1"/>
  <c r="R5383" i="2" l="1"/>
  <c r="N5384" i="2"/>
  <c r="O5384" i="2" l="1"/>
  <c r="R5384" i="2" s="1"/>
  <c r="P5384" i="2" l="1"/>
  <c r="I5385" i="2" s="1"/>
  <c r="N5385" i="2" l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/>
  <c r="O5387" i="2" l="1"/>
  <c r="P5387" i="2" s="1"/>
  <c r="I5388" i="2" s="1"/>
  <c r="R5387" i="2" l="1"/>
  <c r="N5388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s="1"/>
  <c r="R5391" i="2" l="1"/>
  <c r="N5392" i="2"/>
  <c r="O5392" i="2" l="1"/>
  <c r="R5392" i="2" s="1"/>
  <c r="P5392" i="2" l="1"/>
  <c r="I5393" i="2" s="1"/>
  <c r="N5393" i="2" l="1"/>
  <c r="O5393" i="2" l="1"/>
  <c r="P5393" i="2" s="1"/>
  <c r="I5394" i="2" s="1"/>
  <c r="R5393" i="2" l="1"/>
  <c r="N5394" i="2"/>
  <c r="O5394" i="2" l="1"/>
  <c r="R5394" i="2" s="1"/>
  <c r="P5394" i="2" l="1"/>
  <c r="I5395" i="2" s="1"/>
  <c r="N5395" i="2"/>
  <c r="O5395" i="2" l="1"/>
  <c r="P5395" i="2" s="1"/>
  <c r="I5396" i="2" s="1"/>
  <c r="R5395" i="2" l="1"/>
  <c r="N5396" i="2"/>
  <c r="O5396" i="2" l="1"/>
  <c r="R5396" i="2" s="1"/>
  <c r="P5396" i="2" l="1"/>
  <c r="I5397" i="2" s="1"/>
  <c r="N5397" i="2" l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/>
  <c r="O5403" i="2" l="1"/>
  <c r="R5403" i="2" s="1"/>
  <c r="P5403" i="2" l="1"/>
  <c r="I5404" i="2" s="1"/>
  <c r="N5404" i="2" l="1"/>
  <c r="O5404" i="2" l="1"/>
  <c r="R5404" i="2" s="1"/>
  <c r="P5404" i="2" l="1"/>
  <c r="I5405" i="2" s="1"/>
  <c r="N5405" i="2"/>
  <c r="O5405" i="2" l="1"/>
  <c r="R5405" i="2" s="1"/>
  <c r="P5405" i="2" l="1"/>
  <c r="I5406" i="2" s="1"/>
  <c r="N5406" i="2"/>
  <c r="O5406" i="2" l="1"/>
  <c r="P5406" i="2" s="1"/>
  <c r="I5407" i="2" s="1"/>
  <c r="R5406" i="2" l="1"/>
  <c r="N5407" i="2"/>
  <c r="O5407" i="2" l="1"/>
  <c r="P5407" i="2" s="1"/>
  <c r="I5408" i="2" s="1"/>
  <c r="R5407" i="2" l="1"/>
  <c r="N5408" i="2"/>
  <c r="O5408" i="2" l="1"/>
  <c r="R5408" i="2" s="1"/>
  <c r="P5408" i="2" l="1"/>
  <c r="I5409" i="2" s="1"/>
  <c r="N5409" i="2" l="1"/>
  <c r="O5409" i="2" l="1"/>
  <c r="R5409" i="2" s="1"/>
  <c r="P5409" i="2" l="1"/>
  <c r="I5410" i="2" s="1"/>
  <c r="N5410" i="2"/>
  <c r="O5410" i="2" l="1"/>
  <c r="R5410" i="2" s="1"/>
  <c r="P5410" i="2" l="1"/>
  <c r="I5411" i="2" s="1"/>
  <c r="N5411" i="2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s="1"/>
  <c r="R5415" i="2" l="1"/>
  <c r="N5416" i="2"/>
  <c r="O5416" i="2" l="1"/>
  <c r="R5416" i="2" s="1"/>
  <c r="P5416" i="2" l="1"/>
  <c r="I5417" i="2" s="1"/>
  <c r="N5417" i="2" l="1"/>
  <c r="O5417" i="2" l="1"/>
  <c r="P5417" i="2" s="1"/>
  <c r="I5418" i="2" s="1"/>
  <c r="R5417" i="2" l="1"/>
  <c r="N5418" i="2"/>
  <c r="O5418" i="2" l="1"/>
  <c r="P5418" i="2" s="1"/>
  <c r="I5419" i="2" s="1"/>
  <c r="R5418" i="2" l="1"/>
  <c r="N5419" i="2"/>
  <c r="O5419" i="2" l="1"/>
  <c r="P5419" i="2" s="1"/>
  <c r="I5420" i="2" s="1"/>
  <c r="R5419" i="2" l="1"/>
  <c r="N5420" i="2"/>
  <c r="O5420" i="2" l="1"/>
  <c r="R5420" i="2" s="1"/>
  <c r="P5420" i="2" l="1"/>
  <c r="I5421" i="2" s="1"/>
  <c r="N5421" i="2" l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s="1"/>
  <c r="R5427" i="2" l="1"/>
  <c r="N5428" i="2"/>
  <c r="O5428" i="2" l="1"/>
  <c r="R5428" i="2" s="1"/>
  <c r="P5428" i="2" l="1"/>
  <c r="I5429" i="2" s="1"/>
  <c r="N5429" i="2" l="1"/>
  <c r="O5429" i="2" l="1"/>
  <c r="P5429" i="2" s="1"/>
  <c r="I5430" i="2" s="1"/>
  <c r="R5429" i="2" l="1"/>
  <c r="N5430" i="2"/>
  <c r="O5430" i="2" l="1"/>
  <c r="P5430" i="2" s="1"/>
  <c r="I5431" i="2" s="1"/>
  <c r="R5430" i="2" l="1"/>
  <c r="N5431" i="2"/>
  <c r="O5431" i="2" l="1"/>
  <c r="P5431" i="2" s="1"/>
  <c r="I5432" i="2" s="1"/>
  <c r="R5431" i="2" l="1"/>
  <c r="N5432" i="2"/>
  <c r="O5432" i="2" l="1"/>
  <c r="P5432" i="2" s="1"/>
  <c r="I5433" i="2" s="1"/>
  <c r="R5432" i="2" l="1"/>
  <c r="N5433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s="1"/>
  <c r="R5439" i="2" l="1"/>
  <c r="N5440" i="2"/>
  <c r="O5440" i="2" l="1"/>
  <c r="R5440" i="2" s="1"/>
  <c r="P5440" i="2" l="1"/>
  <c r="I5441" i="2" s="1"/>
  <c r="N5441" i="2" l="1"/>
  <c r="O5441" i="2" l="1"/>
  <c r="P5441" i="2" s="1"/>
  <c r="I5442" i="2" s="1"/>
  <c r="R5441" i="2" l="1"/>
  <c r="N5442" i="2"/>
  <c r="O5442" i="2" l="1"/>
  <c r="R5442" i="2" s="1"/>
  <c r="P5442" i="2" l="1"/>
  <c r="I5443" i="2" s="1"/>
  <c r="N5443" i="2"/>
  <c r="O5443" i="2" l="1"/>
  <c r="P5443" i="2" s="1"/>
  <c r="I5444" i="2" s="1"/>
  <c r="R5443" i="2" l="1"/>
  <c r="N5444" i="2"/>
  <c r="O5444" i="2" l="1"/>
  <c r="P5444" i="2" s="1"/>
  <c r="I5445" i="2" s="1"/>
  <c r="R5444" i="2" l="1"/>
  <c r="N5445" i="2"/>
  <c r="O5445" i="2" l="1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s="1"/>
  <c r="R5451" i="2" l="1"/>
  <c r="N5452" i="2"/>
  <c r="O5452" i="2" l="1"/>
  <c r="P5452" i="2" s="1"/>
  <c r="I5453" i="2" s="1"/>
  <c r="R5452" i="2" l="1"/>
  <c r="N5453" i="2"/>
  <c r="O5453" i="2" l="1"/>
  <c r="P5453" i="2" s="1"/>
  <c r="I5454" i="2" s="1"/>
  <c r="R5453" i="2" l="1"/>
  <c r="N5454" i="2"/>
  <c r="O5454" i="2" l="1"/>
  <c r="P5454" i="2" s="1"/>
  <c r="I5455" i="2" s="1"/>
  <c r="R5454" i="2" l="1"/>
  <c r="N5455" i="2"/>
  <c r="O5455" i="2" l="1"/>
  <c r="P5455" i="2" s="1"/>
  <c r="I5456" i="2" s="1"/>
  <c r="R5455" i="2" l="1"/>
  <c r="N5456" i="2"/>
  <c r="O5456" i="2" l="1"/>
  <c r="P5456" i="2" s="1"/>
  <c r="I5457" i="2" s="1"/>
  <c r="R5456" i="2" l="1"/>
  <c r="N5457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/>
  <c r="O5462" i="2" l="1"/>
  <c r="R5462" i="2" s="1"/>
  <c r="P5462" i="2" l="1"/>
  <c r="I5463" i="2" s="1"/>
  <c r="N5463" i="2" l="1"/>
  <c r="O5463" i="2" l="1"/>
  <c r="P5463" i="2" s="1"/>
  <c r="I5464" i="2" s="1"/>
  <c r="R5463" i="2" l="1"/>
  <c r="N5464" i="2"/>
  <c r="O5464" i="2" l="1"/>
  <c r="R5464" i="2" s="1"/>
  <c r="P5464" i="2" l="1"/>
  <c r="I5465" i="2" s="1"/>
  <c r="N5465" i="2"/>
  <c r="O5465" i="2" l="1"/>
  <c r="P5465" i="2" s="1"/>
  <c r="I5466" i="2" s="1"/>
  <c r="R5465" i="2" l="1"/>
  <c r="N5466" i="2"/>
  <c r="O5466" i="2" l="1"/>
  <c r="P5466" i="2" s="1"/>
  <c r="I5467" i="2" s="1"/>
  <c r="R5466" i="2" l="1"/>
  <c r="N5467" i="2"/>
  <c r="O5467" i="2" l="1"/>
  <c r="P5467" i="2" s="1"/>
  <c r="I5468" i="2" s="1"/>
  <c r="R5467" i="2" l="1"/>
  <c r="N5468" i="2"/>
  <c r="O5468" i="2" l="1"/>
  <c r="P5468" i="2" s="1"/>
  <c r="I5469" i="2" s="1"/>
  <c r="R5468" i="2" l="1"/>
  <c r="N5469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N5475" i="2"/>
  <c r="O5475" i="2" l="1"/>
  <c r="P5475" i="2" s="1"/>
  <c r="I5476" i="2" s="1"/>
  <c r="R5475" i="2" l="1"/>
  <c r="N5476" i="2"/>
  <c r="O5476" i="2" l="1"/>
  <c r="P5476" i="2" s="1"/>
  <c r="I5477" i="2" s="1"/>
  <c r="R5476" i="2" l="1"/>
  <c r="N5477" i="2"/>
  <c r="O5477" i="2" l="1"/>
  <c r="P5477" i="2" s="1"/>
  <c r="I5478" i="2" s="1"/>
  <c r="R5477" i="2" l="1"/>
  <c r="N5478" i="2"/>
  <c r="O5478" i="2" l="1"/>
  <c r="R5478" i="2" s="1"/>
  <c r="P5478" i="2" l="1"/>
  <c r="I5479" i="2" s="1"/>
  <c r="N5479" i="2" l="1"/>
  <c r="O5479" i="2" l="1"/>
  <c r="P5479" i="2" s="1"/>
  <c r="I5480" i="2" s="1"/>
  <c r="R5479" i="2" l="1"/>
  <c r="N5480" i="2"/>
  <c r="O5480" i="2" l="1"/>
  <c r="P5480" i="2" s="1"/>
  <c r="I5481" i="2" s="1"/>
  <c r="R5480" i="2" l="1"/>
  <c r="N5481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/>
  <c r="O5483" i="2" l="1"/>
  <c r="P5483" i="2" s="1"/>
  <c r="I5484" i="2" s="1"/>
  <c r="R5483" i="2" l="1"/>
  <c r="N5484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s="1"/>
  <c r="R5487" i="2" l="1"/>
  <c r="N5488" i="2"/>
  <c r="O5488" i="2" l="1"/>
  <c r="P5488" i="2" s="1"/>
  <c r="I5489" i="2" s="1"/>
  <c r="R5488" i="2" l="1"/>
  <c r="N5489" i="2"/>
  <c r="O5489" i="2" l="1"/>
  <c r="P5489" i="2" s="1"/>
  <c r="I5490" i="2" s="1"/>
  <c r="R5489" i="2" l="1"/>
  <c r="N5490" i="2"/>
  <c r="O5490" i="2" l="1"/>
  <c r="R5490" i="2" s="1"/>
  <c r="P5490" i="2" l="1"/>
  <c r="I5491" i="2" s="1"/>
  <c r="N5491" i="2"/>
  <c r="O5491" i="2" l="1"/>
  <c r="P5491" i="2" s="1"/>
  <c r="I5492" i="2" s="1"/>
  <c r="R5491" i="2" l="1"/>
  <c r="N5492" i="2"/>
  <c r="O5492" i="2" l="1"/>
  <c r="P5492" i="2" s="1"/>
  <c r="I5493" i="2" s="1"/>
  <c r="R5492" i="2" l="1"/>
  <c r="N5493" i="2"/>
  <c r="O5493" i="2" l="1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/>
  <c r="O5499" i="2" l="1"/>
  <c r="P5499" i="2" s="1"/>
  <c r="I5500" i="2" s="1"/>
  <c r="R5499" i="2" l="1"/>
  <c r="N5500" i="2"/>
  <c r="O5500" i="2" l="1"/>
  <c r="P5500" i="2" s="1"/>
  <c r="I5501" i="2" s="1"/>
  <c r="R5500" i="2" l="1"/>
  <c r="N5501" i="2"/>
  <c r="O5501" i="2" l="1"/>
  <c r="P5501" i="2" s="1"/>
  <c r="I5502" i="2" s="1"/>
  <c r="R5501" i="2" l="1"/>
  <c r="N5502" i="2"/>
  <c r="O5502" i="2" l="1"/>
  <c r="R5502" i="2" s="1"/>
  <c r="P5502" i="2" l="1"/>
  <c r="I5503" i="2" s="1"/>
  <c r="N5503" i="2" l="1"/>
  <c r="O5503" i="2" l="1"/>
  <c r="P5503" i="2" s="1"/>
  <c r="I5504" i="2" s="1"/>
  <c r="R5503" i="2" l="1"/>
  <c r="N5504" i="2"/>
  <c r="O5504" i="2" l="1"/>
  <c r="R5504" i="2" s="1"/>
  <c r="P5504" i="2" l="1"/>
  <c r="I5505" i="2" s="1"/>
  <c r="N5505" i="2" l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/>
  <c r="O5507" i="2" l="1"/>
  <c r="P5507" i="2" s="1"/>
  <c r="I5508" i="2" s="1"/>
  <c r="R5507" i="2" l="1"/>
  <c r="N5508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/>
  <c r="O5511" i="2" l="1"/>
  <c r="R5511" i="2" s="1"/>
  <c r="P5511" i="2" l="1"/>
  <c r="I5512" i="2" s="1"/>
  <c r="N5512" i="2"/>
  <c r="O5512" i="2" l="1"/>
  <c r="P5512" i="2" s="1"/>
  <c r="I5513" i="2" s="1"/>
  <c r="R5512" i="2" l="1"/>
  <c r="N5513" i="2"/>
  <c r="O5513" i="2" l="1"/>
  <c r="P5513" i="2" s="1"/>
  <c r="I5514" i="2" s="1"/>
  <c r="R5513" i="2" l="1"/>
  <c r="N5514" i="2"/>
  <c r="O5514" i="2" l="1"/>
  <c r="P5514" i="2" s="1"/>
  <c r="I5515" i="2" s="1"/>
  <c r="R5514" i="2" l="1"/>
  <c r="N5515" i="2"/>
  <c r="O5515" i="2" l="1"/>
  <c r="P5515" i="2" s="1"/>
  <c r="I5516" i="2" s="1"/>
  <c r="R5515" i="2" l="1"/>
  <c r="N5516" i="2"/>
  <c r="O5516" i="2" l="1"/>
  <c r="P5516" i="2" s="1"/>
  <c r="I5517" i="2" s="1"/>
  <c r="R5516" i="2" l="1"/>
  <c r="N5517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/>
  <c r="O5523" i="2" l="1"/>
  <c r="P5523" i="2" s="1"/>
  <c r="I5524" i="2" s="1"/>
  <c r="R5523" i="2" l="1"/>
  <c r="N5524" i="2"/>
  <c r="O5524" i="2" l="1"/>
  <c r="R5524" i="2" s="1"/>
  <c r="P5524" i="2" l="1"/>
  <c r="I5525" i="2" s="1"/>
  <c r="N5525" i="2"/>
  <c r="O5525" i="2" l="1"/>
  <c r="P5525" i="2" s="1"/>
  <c r="I5526" i="2" s="1"/>
  <c r="R5525" i="2" l="1"/>
  <c r="N5526" i="2"/>
  <c r="O5526" i="2" l="1"/>
  <c r="R5526" i="2" s="1"/>
  <c r="P5526" i="2" l="1"/>
  <c r="I5527" i="2" s="1"/>
  <c r="N5527" i="2" l="1"/>
  <c r="O5527" i="2" l="1"/>
  <c r="P5527" i="2" s="1"/>
  <c r="I5528" i="2" s="1"/>
  <c r="R5527" i="2" l="1"/>
  <c r="N5528" i="2"/>
  <c r="O5528" i="2" l="1"/>
  <c r="R5528" i="2" s="1"/>
  <c r="P5528" i="2" l="1"/>
  <c r="I5529" i="2" s="1"/>
  <c r="N5529" i="2"/>
  <c r="O5529" i="2" l="1"/>
  <c r="P5529" i="2" s="1"/>
  <c r="I5530" i="2" s="1"/>
  <c r="R5529" i="2" l="1"/>
  <c r="N5530" i="2"/>
  <c r="O5530" i="2" l="1"/>
  <c r="R5530" i="2" s="1"/>
  <c r="P5530" i="2" l="1"/>
  <c r="I5531" i="2" s="1"/>
  <c r="N5531" i="2"/>
  <c r="O5531" i="2" l="1"/>
  <c r="P5531" i="2" s="1"/>
  <c r="I5532" i="2" s="1"/>
  <c r="R5531" i="2" l="1"/>
  <c r="N5532" i="2"/>
  <c r="O5532" i="2" l="1"/>
  <c r="R5532" i="2" s="1"/>
  <c r="P5532" i="2" l="1"/>
  <c r="I5533" i="2" s="1"/>
  <c r="N5533" i="2" l="1"/>
  <c r="O5533" i="2" l="1"/>
  <c r="R5533" i="2" s="1"/>
  <c r="P5533" i="2" l="1"/>
  <c r="I5534" i="2" s="1"/>
  <c r="N5534" i="2" s="1"/>
  <c r="O5534" i="2" l="1"/>
  <c r="R5534" i="2" s="1"/>
  <c r="P5534" i="2" l="1"/>
  <c r="I5535" i="2" s="1"/>
  <c r="N5535" i="2"/>
  <c r="O5535" i="2" l="1"/>
  <c r="R5535" i="2" s="1"/>
  <c r="P5535" i="2" l="1"/>
  <c r="I5536" i="2" s="1"/>
  <c r="N5536" i="2"/>
  <c r="O5536" i="2" l="1"/>
  <c r="R5536" i="2" s="1"/>
  <c r="P5536" i="2" l="1"/>
  <c r="I5537" i="2" s="1"/>
  <c r="N5537" i="2" l="1"/>
  <c r="O5537" i="2" l="1"/>
  <c r="P5537" i="2" s="1"/>
  <c r="I5538" i="2" s="1"/>
  <c r="R5537" i="2" l="1"/>
  <c r="N5538" i="2"/>
  <c r="O5538" i="2" l="1"/>
  <c r="R5538" i="2" s="1"/>
  <c r="P5538" i="2" l="1"/>
  <c r="I5539" i="2" s="1"/>
  <c r="N5539" i="2"/>
  <c r="O5539" i="2" l="1"/>
  <c r="P5539" i="2" s="1"/>
  <c r="I5540" i="2" s="1"/>
  <c r="R5539" i="2" l="1"/>
  <c r="N5540" i="2"/>
  <c r="O5540" i="2" l="1"/>
  <c r="P5540" i="2" s="1"/>
  <c r="I5541" i="2" s="1"/>
  <c r="R5540" i="2" l="1"/>
  <c r="N5541" i="2"/>
  <c r="O5541" i="2" l="1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s="1"/>
  <c r="N5544" i="2" s="1"/>
  <c r="O5544" i="2" l="1"/>
  <c r="P5544" i="2" s="1"/>
  <c r="R5544" i="2" l="1"/>
  <c r="I5545" i="2"/>
  <c r="N5545" i="2" l="1"/>
  <c r="O5545" i="2" l="1"/>
  <c r="P5545" i="2" s="1"/>
  <c r="I5546" i="2" s="1"/>
  <c r="R5545" i="2" l="1"/>
  <c r="N5546" i="2"/>
  <c r="O5546" i="2" l="1"/>
  <c r="R5546" i="2" s="1"/>
  <c r="P5546" i="2" l="1"/>
  <c r="I5547" i="2" s="1"/>
  <c r="N5547" i="2"/>
  <c r="O5547" i="2" l="1"/>
  <c r="P5547" i="2" s="1"/>
  <c r="I5548" i="2" s="1"/>
  <c r="R5547" i="2" l="1"/>
  <c r="N5548" i="2"/>
  <c r="O5548" i="2" l="1"/>
  <c r="P5548" i="2" s="1"/>
  <c r="I5549" i="2" s="1"/>
  <c r="R5548" i="2" l="1"/>
  <c r="N5549" i="2"/>
  <c r="O5549" i="2" l="1"/>
  <c r="P5549" i="2" s="1"/>
  <c r="I5550" i="2" s="1"/>
  <c r="R5549" i="2" l="1"/>
  <c r="N5550" i="2"/>
  <c r="O5550" i="2" l="1"/>
  <c r="R5550" i="2" s="1"/>
  <c r="P5550" i="2" l="1"/>
  <c r="I5551" i="2" s="1"/>
  <c r="N5551" i="2" l="1"/>
  <c r="O5551" i="2" l="1"/>
  <c r="P5551" i="2" s="1"/>
  <c r="I5552" i="2" s="1"/>
  <c r="R5551" i="2" l="1"/>
  <c r="N5552" i="2"/>
  <c r="O5552" i="2" l="1"/>
  <c r="R5552" i="2" s="1"/>
  <c r="P5552" i="2" l="1"/>
  <c r="I5553" i="2" s="1"/>
  <c r="N5553" i="2"/>
  <c r="O5553" i="2" l="1"/>
  <c r="P5553" i="2" s="1"/>
  <c r="I5554" i="2" s="1"/>
  <c r="R5553" i="2" l="1"/>
  <c r="N5554" i="2"/>
  <c r="O5554" i="2" l="1"/>
  <c r="R5554" i="2" s="1"/>
  <c r="P5554" i="2" l="1"/>
  <c r="I5555" i="2" s="1"/>
  <c r="N5555" i="2"/>
  <c r="O5555" i="2" l="1"/>
  <c r="P5555" i="2" s="1"/>
  <c r="I5556" i="2" s="1"/>
  <c r="R5555" i="2" l="1"/>
  <c r="N5556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s="1"/>
  <c r="R5559" i="2" l="1"/>
  <c r="N5560" i="2"/>
  <c r="O5560" i="2" l="1"/>
  <c r="R5560" i="2" s="1"/>
  <c r="P5560" i="2" l="1"/>
  <c r="I5561" i="2" s="1"/>
  <c r="N5561" i="2"/>
  <c r="O5561" i="2" l="1"/>
  <c r="P5561" i="2" s="1"/>
  <c r="I5562" i="2" s="1"/>
  <c r="R5561" i="2" l="1"/>
  <c r="N5562" i="2"/>
  <c r="O5562" i="2" l="1"/>
  <c r="R5562" i="2" s="1"/>
  <c r="P5562" i="2" l="1"/>
  <c r="I5563" i="2" s="1"/>
  <c r="N5563" i="2"/>
  <c r="O5563" i="2" l="1"/>
  <c r="P5563" i="2" s="1"/>
  <c r="I5564" i="2" s="1"/>
  <c r="R5563" i="2" l="1"/>
  <c r="N5564" i="2"/>
  <c r="O5564" i="2" l="1"/>
  <c r="P5564" i="2" s="1"/>
  <c r="I5565" i="2" s="1"/>
  <c r="R5564" i="2" l="1"/>
  <c r="N5565" i="2"/>
  <c r="O5565" i="2" l="1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/>
  <c r="O5569" i="2" l="1"/>
  <c r="P5569" i="2" s="1"/>
  <c r="I5570" i="2" s="1"/>
  <c r="R5569" i="2" l="1"/>
  <c r="N5570" i="2"/>
  <c r="O5570" i="2" l="1"/>
  <c r="R5570" i="2" s="1"/>
  <c r="P5570" i="2" l="1"/>
  <c r="I5571" i="2" s="1"/>
  <c r="N5571" i="2"/>
  <c r="O5571" i="2" l="1"/>
  <c r="P5571" i="2" s="1"/>
  <c r="I5572" i="2" s="1"/>
  <c r="R5571" i="2" l="1"/>
  <c r="N5572" i="2"/>
  <c r="O5572" i="2" l="1"/>
  <c r="R5572" i="2" s="1"/>
  <c r="P5572" i="2" l="1"/>
  <c r="I5573" i="2" s="1"/>
  <c r="N5573" i="2" l="1"/>
  <c r="O5573" i="2" l="1"/>
  <c r="P5573" i="2" s="1"/>
  <c r="I5574" i="2" s="1"/>
  <c r="R5573" i="2" l="1"/>
  <c r="N5574" i="2"/>
  <c r="O5574" i="2" l="1"/>
  <c r="P5574" i="2" s="1"/>
  <c r="I5575" i="2" s="1"/>
  <c r="R5574" i="2" l="1"/>
  <c r="N5575" i="2"/>
  <c r="O5575" i="2" l="1"/>
  <c r="P5575" i="2" s="1"/>
  <c r="I5576" i="2" s="1"/>
  <c r="R5575" i="2" l="1"/>
  <c r="N5576" i="2"/>
  <c r="O5576" i="2" l="1"/>
  <c r="R5576" i="2" s="1"/>
  <c r="P5576" i="2" l="1"/>
  <c r="I5577" i="2" s="1"/>
  <c r="N5577" i="2"/>
  <c r="O5577" i="2" l="1"/>
  <c r="P5577" i="2" s="1"/>
  <c r="I5578" i="2" s="1"/>
  <c r="R5577" i="2" l="1"/>
  <c r="N5578" i="2"/>
  <c r="O5578" i="2" l="1"/>
  <c r="R5578" i="2" s="1"/>
  <c r="P5578" i="2" l="1"/>
  <c r="I5579" i="2" s="1"/>
  <c r="N5579" i="2"/>
  <c r="O5579" i="2" l="1"/>
  <c r="R5579" i="2" s="1"/>
  <c r="P5579" i="2" l="1"/>
  <c r="I5580" i="2" s="1"/>
  <c r="N5580" i="2"/>
  <c r="O5580" i="2" l="1"/>
  <c r="R5580" i="2" s="1"/>
  <c r="P5580" i="2" l="1"/>
  <c r="I5581" i="2" s="1"/>
  <c r="N5581" i="2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s="1"/>
  <c r="R5583" i="2" l="1"/>
  <c r="N5584" i="2"/>
  <c r="O5584" i="2" l="1"/>
  <c r="R5584" i="2" s="1"/>
  <c r="P5584" i="2" l="1"/>
  <c r="I5585" i="2" s="1"/>
  <c r="N5585" i="2" l="1"/>
  <c r="O5585" i="2" l="1"/>
  <c r="P5585" i="2" s="1"/>
  <c r="I5586" i="2" s="1"/>
  <c r="R5585" i="2" l="1"/>
  <c r="N5586" i="2"/>
  <c r="O5586" i="2" l="1"/>
  <c r="R5586" i="2" s="1"/>
  <c r="P5586" i="2" l="1"/>
  <c r="I5587" i="2" s="1"/>
  <c r="N5587" i="2"/>
  <c r="O5587" i="2" l="1"/>
  <c r="P5587" i="2" s="1"/>
  <c r="I5588" i="2" s="1"/>
  <c r="R5587" i="2" l="1"/>
  <c r="N5588" i="2"/>
  <c r="O5588" i="2" l="1"/>
  <c r="P5588" i="2" s="1"/>
  <c r="I5589" i="2" s="1"/>
  <c r="R5588" i="2" l="1"/>
  <c r="N5589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/>
  <c r="O5595" i="2" l="1"/>
  <c r="P5595" i="2" s="1"/>
  <c r="I5596" i="2" s="1"/>
  <c r="R5595" i="2" l="1"/>
  <c r="N5596" i="2"/>
  <c r="O5596" i="2" l="1"/>
  <c r="P5596" i="2" s="1"/>
  <c r="I5597" i="2" s="1"/>
  <c r="R5596" i="2" l="1"/>
  <c r="N5597" i="2"/>
  <c r="O5597" i="2" l="1"/>
  <c r="P5597" i="2" s="1"/>
  <c r="I5598" i="2" s="1"/>
  <c r="R5597" i="2" l="1"/>
  <c r="N5598" i="2"/>
  <c r="O5598" i="2" l="1"/>
  <c r="R5598" i="2" s="1"/>
  <c r="P5598" i="2" l="1"/>
  <c r="I5599" i="2" s="1"/>
  <c r="N5599" i="2" l="1"/>
  <c r="O5599" i="2" l="1"/>
  <c r="P5599" i="2" s="1"/>
  <c r="I5600" i="2" s="1"/>
  <c r="R5599" i="2" l="1"/>
  <c r="N5600" i="2"/>
  <c r="O5600" i="2" l="1"/>
  <c r="R5600" i="2" s="1"/>
  <c r="P5600" i="2" l="1"/>
  <c r="I5601" i="2" s="1"/>
  <c r="N5601" i="2" l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/>
  <c r="O5603" i="2" l="1"/>
  <c r="P5603" i="2" s="1"/>
  <c r="I5604" i="2" s="1"/>
  <c r="R5603" i="2" l="1"/>
  <c r="N5604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s="1"/>
  <c r="R5607" i="2" l="1"/>
  <c r="N5608" i="2"/>
  <c r="O5608" i="2" l="1"/>
  <c r="P5608" i="2" s="1"/>
  <c r="I5609" i="2" s="1"/>
  <c r="R5608" i="2" l="1"/>
  <c r="N5609" i="2"/>
  <c r="O5609" i="2" l="1"/>
  <c r="P5609" i="2" s="1"/>
  <c r="I5610" i="2" s="1"/>
  <c r="R5609" i="2" l="1"/>
  <c r="N5610" i="2"/>
  <c r="O5610" i="2" l="1"/>
  <c r="R5610" i="2" s="1"/>
  <c r="P5610" i="2" l="1"/>
  <c r="I5611" i="2" s="1"/>
  <c r="N5611" i="2"/>
  <c r="O5611" i="2" l="1"/>
  <c r="P5611" i="2" s="1"/>
  <c r="I5612" i="2" s="1"/>
  <c r="R5611" i="2" l="1"/>
  <c r="N5612" i="2"/>
  <c r="O5612" i="2" l="1"/>
  <c r="P5612" i="2" s="1"/>
  <c r="I5613" i="2" s="1"/>
  <c r="R5612" i="2" l="1"/>
  <c r="N5613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/>
  <c r="O5617" i="2" l="1"/>
  <c r="P5617" i="2" s="1"/>
  <c r="I5618" i="2" s="1"/>
  <c r="R5617" i="2" l="1"/>
  <c r="N5618" i="2"/>
  <c r="O5618" i="2" l="1"/>
  <c r="R5618" i="2" s="1"/>
  <c r="P5618" i="2" l="1"/>
  <c r="I5619" i="2" s="1"/>
  <c r="N5619" i="2"/>
  <c r="O5619" i="2" l="1"/>
  <c r="P5619" i="2" s="1"/>
  <c r="I5620" i="2" s="1"/>
  <c r="R5619" i="2" l="1"/>
  <c r="N5620" i="2"/>
  <c r="O5620" i="2" l="1"/>
  <c r="R5620" i="2" s="1"/>
  <c r="P5620" i="2" l="1"/>
  <c r="I5621" i="2" s="1"/>
  <c r="N5621" i="2" l="1"/>
  <c r="O5621" i="2" l="1"/>
  <c r="P5621" i="2" s="1"/>
  <c r="I5622" i="2" s="1"/>
  <c r="R5621" i="2" l="1"/>
  <c r="N5622" i="2"/>
  <c r="O5622" i="2" l="1"/>
  <c r="P5622" i="2" s="1"/>
  <c r="I5623" i="2" s="1"/>
  <c r="R5622" i="2" l="1"/>
  <c r="N5623" i="2"/>
  <c r="O5623" i="2" l="1"/>
  <c r="P5623" i="2" s="1"/>
  <c r="I5624" i="2" s="1"/>
  <c r="R5623" i="2" l="1"/>
  <c r="N5624" i="2"/>
  <c r="O5624" i="2" l="1"/>
  <c r="R5624" i="2" s="1"/>
  <c r="P5624" i="2" l="1"/>
  <c r="I5625" i="2" s="1"/>
  <c r="N5625" i="2"/>
  <c r="O5625" i="2" l="1"/>
  <c r="P5625" i="2" s="1"/>
  <c r="I5626" i="2" s="1"/>
  <c r="R5625" i="2" l="1"/>
  <c r="N5626" i="2"/>
  <c r="O5626" i="2" l="1"/>
  <c r="R5626" i="2" s="1"/>
  <c r="P5626" i="2" l="1"/>
  <c r="I5627" i="2" s="1"/>
  <c r="N5627" i="2"/>
  <c r="O5627" i="2" l="1"/>
  <c r="P5627" i="2" s="1"/>
  <c r="I5628" i="2" s="1"/>
  <c r="R5627" i="2" l="1"/>
  <c r="N5628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s="1"/>
  <c r="R5631" i="2" l="1"/>
  <c r="N5632" i="2"/>
  <c r="O5632" i="2" l="1"/>
  <c r="R5632" i="2" s="1"/>
  <c r="P5632" i="2" l="1"/>
  <c r="I5633" i="2" s="1"/>
  <c r="N5633" i="2"/>
  <c r="O5633" i="2" l="1"/>
  <c r="P5633" i="2" s="1"/>
  <c r="I5634" i="2" s="1"/>
  <c r="R5633" i="2" l="1"/>
  <c r="N5634" i="2"/>
  <c r="O5634" i="2" l="1"/>
  <c r="R5634" i="2" s="1"/>
  <c r="P5634" i="2" l="1"/>
  <c r="I5635" i="2" s="1"/>
  <c r="N5635" i="2"/>
  <c r="O5635" i="2" l="1"/>
  <c r="P5635" i="2" s="1"/>
  <c r="I5636" i="2" s="1"/>
  <c r="R5635" i="2" l="1"/>
  <c r="N5636" i="2"/>
  <c r="O5636" i="2" l="1"/>
  <c r="P5636" i="2" s="1"/>
  <c r="I5637" i="2" s="1"/>
  <c r="R5636" i="2" l="1"/>
  <c r="N5637" i="2"/>
  <c r="O5637" i="2" l="1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/>
  <c r="O5641" i="2" l="1"/>
  <c r="P5641" i="2" s="1"/>
  <c r="I5642" i="2" s="1"/>
  <c r="R5641" i="2" l="1"/>
  <c r="N5642" i="2"/>
  <c r="O5642" i="2" l="1"/>
  <c r="R5642" i="2" s="1"/>
  <c r="P5642" i="2" l="1"/>
  <c r="I5643" i="2" s="1"/>
  <c r="N5643" i="2"/>
  <c r="O5643" i="2" l="1"/>
  <c r="P5643" i="2" s="1"/>
  <c r="I5644" i="2" s="1"/>
  <c r="R5643" i="2" l="1"/>
  <c r="N5644" i="2"/>
  <c r="O5644" i="2" l="1"/>
  <c r="P5644" i="2" s="1"/>
  <c r="I5645" i="2" s="1"/>
  <c r="R5644" i="2" l="1"/>
  <c r="N5645" i="2"/>
  <c r="O5645" i="2" l="1"/>
  <c r="P5645" i="2" s="1"/>
  <c r="I5646" i="2" s="1"/>
  <c r="R5645" i="2" l="1"/>
  <c r="N5646" i="2"/>
  <c r="O5646" i="2" l="1"/>
  <c r="R5646" i="2" s="1"/>
  <c r="P5646" i="2" l="1"/>
  <c r="I5647" i="2" s="1"/>
  <c r="N5647" i="2" l="1"/>
  <c r="O5647" i="2" l="1"/>
  <c r="P5647" i="2" s="1"/>
  <c r="I5648" i="2" s="1"/>
  <c r="R5647" i="2" l="1"/>
  <c r="N5648" i="2"/>
  <c r="O5648" i="2" l="1"/>
  <c r="R5648" i="2" s="1"/>
  <c r="P5648" i="2" l="1"/>
  <c r="I5649" i="2" s="1"/>
  <c r="N5649" i="2"/>
  <c r="O5649" i="2" l="1"/>
  <c r="P5649" i="2" s="1"/>
  <c r="I5650" i="2" s="1"/>
  <c r="R5649" i="2" l="1"/>
  <c r="N5650" i="2"/>
  <c r="O5650" i="2" l="1"/>
  <c r="R5650" i="2" s="1"/>
  <c r="P5650" i="2" l="1"/>
  <c r="I5651" i="2" s="1"/>
  <c r="N5651" i="2"/>
  <c r="O5651" i="2" l="1"/>
  <c r="R5651" i="2" s="1"/>
  <c r="P5651" i="2" l="1"/>
  <c r="I5652" i="2" s="1"/>
  <c r="N5652" i="2"/>
  <c r="O5652" i="2" l="1"/>
  <c r="R5652" i="2" s="1"/>
  <c r="P5652" i="2" l="1"/>
  <c r="I5653" i="2" s="1"/>
  <c r="N5653" i="2"/>
  <c r="O5653" i="2" l="1"/>
  <c r="R5653" i="2" s="1"/>
  <c r="P5653" i="2" l="1"/>
  <c r="I5654" i="2" s="1"/>
  <c r="N5654" i="2"/>
  <c r="O5654" i="2" l="1"/>
  <c r="R5654" i="2" s="1"/>
  <c r="P5654" i="2" l="1"/>
  <c r="I5655" i="2" s="1"/>
  <c r="N5655" i="2" l="1"/>
  <c r="O5655" i="2" l="1"/>
  <c r="P5655" i="2" s="1"/>
  <c r="I5656" i="2" s="1"/>
  <c r="R5655" i="2" l="1"/>
  <c r="N5656" i="2"/>
  <c r="O5656" i="2" l="1"/>
  <c r="R5656" i="2" s="1"/>
  <c r="P5656" i="2" l="1"/>
  <c r="I5657" i="2" s="1"/>
  <c r="N5657" i="2"/>
  <c r="O5657" i="2" l="1"/>
  <c r="R5657" i="2" s="1"/>
  <c r="P5657" i="2" l="1"/>
  <c r="I5658" i="2" s="1"/>
  <c r="N5658" i="2"/>
  <c r="O5658" i="2" l="1"/>
  <c r="R5658" i="2" s="1"/>
  <c r="P5658" i="2" l="1"/>
  <c r="I5659" i="2" s="1"/>
  <c r="N5659" i="2"/>
  <c r="O5659" i="2" l="1"/>
  <c r="R5659" i="2" s="1"/>
  <c r="P5659" i="2" l="1"/>
  <c r="I5660" i="2" s="1"/>
  <c r="N5660" i="2"/>
  <c r="O5660" i="2" l="1"/>
  <c r="P5660" i="2" s="1"/>
  <c r="I5661" i="2" s="1"/>
  <c r="R5660" i="2" l="1"/>
  <c r="N5661" i="2"/>
  <c r="O5661" i="2" l="1"/>
  <c r="R5661" i="2" s="1"/>
  <c r="P5661" i="2" l="1"/>
  <c r="I5662" i="2" s="1"/>
  <c r="N5662" i="2"/>
  <c r="O5662" i="2" l="1"/>
  <c r="P5662" i="2" s="1"/>
  <c r="I5663" i="2" s="1"/>
  <c r="R5662" i="2" l="1"/>
  <c r="N5663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/>
  <c r="O5665" i="2" l="1"/>
  <c r="P5665" i="2" s="1"/>
  <c r="I5666" i="2" s="1"/>
  <c r="R5665" i="2" l="1"/>
  <c r="N5666" i="2"/>
  <c r="O5666" i="2" l="1"/>
  <c r="R5666" i="2" s="1"/>
  <c r="P5666" i="2" l="1"/>
  <c r="I5667" i="2" s="1"/>
  <c r="N5667" i="2"/>
  <c r="O5667" i="2" l="1"/>
  <c r="P5667" i="2" s="1"/>
  <c r="I5668" i="2" s="1"/>
  <c r="R5667" i="2" l="1"/>
  <c r="N5668" i="2"/>
  <c r="O5668" i="2" l="1"/>
  <c r="R5668" i="2" s="1"/>
  <c r="P5668" i="2" l="1"/>
  <c r="I5669" i="2" s="1"/>
  <c r="N5669" i="2" l="1"/>
  <c r="O5669" i="2" l="1"/>
  <c r="R5669" i="2" s="1"/>
  <c r="P5669" i="2" l="1"/>
  <c r="I5670" i="2" s="1"/>
  <c r="N5670" i="2"/>
  <c r="O5670" i="2" l="1"/>
  <c r="R5670" i="2" s="1"/>
  <c r="P5670" i="2" l="1"/>
  <c r="I5671" i="2" s="1"/>
  <c r="N5671" i="2" l="1"/>
  <c r="O5671" i="2" l="1"/>
  <c r="P5671" i="2" s="1"/>
  <c r="I5672" i="2" s="1"/>
  <c r="R5671" i="2" l="1"/>
  <c r="N5672" i="2"/>
  <c r="O5672" i="2" l="1"/>
  <c r="P5672" i="2" s="1"/>
  <c r="I5673" i="2" s="1"/>
  <c r="R5672" i="2" l="1"/>
  <c r="N5673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/>
  <c r="O5675" i="2" l="1"/>
  <c r="P5675" i="2" s="1"/>
  <c r="I5676" i="2" s="1"/>
  <c r="R5675" i="2" l="1"/>
  <c r="N5676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s="1"/>
  <c r="R5679" i="2" l="1"/>
  <c r="N5680" i="2"/>
  <c r="O5680" i="2" l="1"/>
  <c r="R5680" i="2" s="1"/>
  <c r="P5680" i="2" l="1"/>
  <c r="I5681" i="2" s="1"/>
  <c r="N5681" i="2"/>
  <c r="O5681" i="2" l="1"/>
  <c r="P5681" i="2" s="1"/>
  <c r="I5682" i="2" s="1"/>
  <c r="R5681" i="2" l="1"/>
  <c r="N5682" i="2"/>
  <c r="O5682" i="2" l="1"/>
  <c r="R5682" i="2" s="1"/>
  <c r="P5682" i="2" l="1"/>
  <c r="I5683" i="2" s="1"/>
  <c r="N5683" i="2"/>
  <c r="O5683" i="2" l="1"/>
  <c r="P5683" i="2" s="1"/>
  <c r="I5684" i="2" s="1"/>
  <c r="R5683" i="2" l="1"/>
  <c r="N5684" i="2"/>
  <c r="O5684" i="2" l="1"/>
  <c r="R5684" i="2" s="1"/>
  <c r="P5684" i="2" l="1"/>
  <c r="I5685" i="2" s="1"/>
  <c r="N5685" i="2" l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/>
  <c r="O5689" i="2" l="1"/>
  <c r="R5689" i="2" s="1"/>
  <c r="P5689" i="2" l="1"/>
  <c r="I5690" i="2" s="1"/>
  <c r="N5690" i="2"/>
  <c r="O5690" i="2" l="1"/>
  <c r="R5690" i="2" s="1"/>
  <c r="P5690" i="2" l="1"/>
  <c r="I5691" i="2" s="1"/>
  <c r="N5691" i="2"/>
  <c r="O5691" i="2" l="1"/>
  <c r="P5691" i="2" s="1"/>
  <c r="I5692" i="2" s="1"/>
  <c r="R5691" i="2" l="1"/>
  <c r="N5692" i="2"/>
  <c r="O5692" i="2" l="1"/>
  <c r="P5692" i="2" s="1"/>
  <c r="I5693" i="2" s="1"/>
  <c r="R5692" i="2" l="1"/>
  <c r="N5693" i="2"/>
  <c r="O5693" i="2" l="1"/>
  <c r="P5693" i="2" s="1"/>
  <c r="I5694" i="2" s="1"/>
  <c r="R5693" i="2" l="1"/>
  <c r="N5694" i="2"/>
  <c r="O5694" i="2" l="1"/>
  <c r="R5694" i="2" s="1"/>
  <c r="P5694" i="2" l="1"/>
  <c r="I5695" i="2" s="1"/>
  <c r="N5695" i="2" l="1"/>
  <c r="O5695" i="2" l="1"/>
  <c r="P5695" i="2" s="1"/>
  <c r="I5696" i="2" s="1"/>
  <c r="R5695" i="2" l="1"/>
  <c r="N5696" i="2"/>
  <c r="O5696" i="2" l="1"/>
  <c r="R5696" i="2" s="1"/>
  <c r="P5696" i="2" l="1"/>
  <c r="I5697" i="2" s="1"/>
  <c r="N5697" i="2"/>
  <c r="O5697" i="2" l="1"/>
  <c r="R5697" i="2" s="1"/>
  <c r="P5697" i="2" l="1"/>
  <c r="I5698" i="2" s="1"/>
  <c r="N5698" i="2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l="1"/>
  <c r="R5700" i="2" s="1"/>
  <c r="P5700" i="2" l="1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s="1"/>
  <c r="R5703" i="2" l="1"/>
  <c r="N5704" i="2"/>
  <c r="O5704" i="2" l="1"/>
  <c r="R5704" i="2" s="1"/>
  <c r="P5704" i="2" l="1"/>
  <c r="I5705" i="2" s="1"/>
  <c r="N5705" i="2"/>
  <c r="O5705" i="2" l="1"/>
  <c r="P5705" i="2" s="1"/>
  <c r="I5706" i="2" s="1"/>
  <c r="R5705" i="2" l="1"/>
  <c r="N5706" i="2"/>
  <c r="O5706" i="2" l="1"/>
  <c r="R5706" i="2" s="1"/>
  <c r="P5706" i="2" l="1"/>
  <c r="I5707" i="2" s="1"/>
  <c r="N5707" i="2"/>
  <c r="O5707" i="2" l="1"/>
  <c r="P5707" i="2" s="1"/>
  <c r="I5708" i="2" s="1"/>
  <c r="R5707" i="2" l="1"/>
  <c r="N5708" i="2"/>
  <c r="O5708" i="2" l="1"/>
  <c r="R5708" i="2" s="1"/>
  <c r="P5708" i="2" l="1"/>
  <c r="I5709" i="2" s="1"/>
  <c r="N5709" i="2" l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/>
  <c r="O5713" i="2" l="1"/>
  <c r="P5713" i="2" s="1"/>
  <c r="I5714" i="2" s="1"/>
  <c r="R5713" i="2" l="1"/>
  <c r="N5714" i="2"/>
  <c r="O5714" i="2" l="1"/>
  <c r="R5714" i="2" s="1"/>
  <c r="P5714" i="2" l="1"/>
  <c r="I5715" i="2" s="1"/>
  <c r="N5715" i="2"/>
  <c r="O5715" i="2" l="1"/>
  <c r="P5715" i="2" s="1"/>
  <c r="I5716" i="2" s="1"/>
  <c r="R5715" i="2" l="1"/>
  <c r="N5716" i="2"/>
  <c r="O5716" i="2" l="1"/>
  <c r="R5716" i="2" s="1"/>
  <c r="P5716" i="2" l="1"/>
  <c r="I5717" i="2" s="1"/>
  <c r="N5717" i="2" l="1"/>
  <c r="O5717" i="2" l="1"/>
  <c r="P5717" i="2" s="1"/>
  <c r="I5718" i="2" s="1"/>
  <c r="R5717" i="2" l="1"/>
  <c r="N5718" i="2"/>
  <c r="O5718" i="2" l="1"/>
  <c r="P5718" i="2" s="1"/>
  <c r="I5719" i="2" s="1"/>
  <c r="R5718" i="2" l="1"/>
  <c r="N5719" i="2"/>
  <c r="O5719" i="2" l="1"/>
  <c r="P5719" i="2" s="1"/>
  <c r="I5720" i="2" s="1"/>
  <c r="R5719" i="2" l="1"/>
  <c r="N5720" i="2"/>
  <c r="O5720" i="2" l="1"/>
  <c r="P5720" i="2" s="1"/>
  <c r="I5721" i="2" s="1"/>
  <c r="R5720" i="2" l="1"/>
  <c r="N5721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s="1"/>
  <c r="R5727" i="2" l="1"/>
  <c r="N5728" i="2"/>
  <c r="O5728" i="2" l="1"/>
  <c r="P5728" i="2" s="1"/>
  <c r="I5729" i="2" s="1"/>
  <c r="R5728" i="2" l="1"/>
  <c r="N5729" i="2"/>
  <c r="O5729" i="2" l="1"/>
  <c r="P5729" i="2" s="1"/>
  <c r="I5730" i="2" s="1"/>
  <c r="R5729" i="2" l="1"/>
  <c r="N5730" i="2"/>
  <c r="O5730" i="2" l="1"/>
  <c r="R5730" i="2" s="1"/>
  <c r="P5730" i="2" l="1"/>
  <c r="I5731" i="2" s="1"/>
  <c r="N5731" i="2"/>
  <c r="O5731" i="2" l="1"/>
  <c r="P5731" i="2" s="1"/>
  <c r="I5732" i="2" s="1"/>
  <c r="R5731" i="2" l="1"/>
  <c r="N5732" i="2"/>
  <c r="O5732" i="2" l="1"/>
  <c r="R5732" i="2" s="1"/>
  <c r="P5732" i="2" l="1"/>
  <c r="I5733" i="2" s="1"/>
  <c r="N5733" i="2" l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/>
  <c r="O5735" i="2" l="1"/>
  <c r="P5735" i="2" s="1"/>
  <c r="I5736" i="2" s="1"/>
  <c r="R5735" i="2" l="1"/>
  <c r="N5736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s="1"/>
  <c r="R5739" i="2" l="1"/>
  <c r="N5740" i="2"/>
  <c r="O5740" i="2" l="1"/>
  <c r="R5740" i="2" s="1"/>
  <c r="P5740" i="2" l="1"/>
  <c r="I5741" i="2" s="1"/>
  <c r="N5741" i="2" l="1"/>
  <c r="O5741" i="2" l="1"/>
  <c r="P5741" i="2" s="1"/>
  <c r="I5742" i="2" s="1"/>
  <c r="R5741" i="2" l="1"/>
  <c r="N5742" i="2"/>
  <c r="O5742" i="2" l="1"/>
  <c r="P5742" i="2" s="1"/>
  <c r="I5743" i="2" s="1"/>
  <c r="R5742" i="2" l="1"/>
  <c r="N5743" i="2"/>
  <c r="O5743" i="2" l="1"/>
  <c r="P5743" i="2" s="1"/>
  <c r="I5744" i="2" s="1"/>
  <c r="R5743" i="2" l="1"/>
  <c r="N5744" i="2"/>
  <c r="O5744" i="2" l="1"/>
  <c r="R5744" i="2" s="1"/>
  <c r="P5744" i="2" l="1"/>
  <c r="I5745" i="2" s="1"/>
  <c r="N5745" i="2"/>
  <c r="O5745" i="2" l="1"/>
  <c r="P5745" i="2" s="1"/>
  <c r="I5746" i="2" s="1"/>
  <c r="R5745" i="2" l="1"/>
  <c r="N5746" i="2"/>
  <c r="O5746" i="2" l="1"/>
  <c r="R5746" i="2" s="1"/>
  <c r="P5746" i="2" l="1"/>
  <c r="I5747" i="2" s="1"/>
  <c r="N5747" i="2"/>
  <c r="O5747" i="2" l="1"/>
  <c r="P5747" i="2" s="1"/>
  <c r="I5748" i="2" s="1"/>
  <c r="R5747" i="2" l="1"/>
  <c r="N5748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s="1"/>
  <c r="N5752" i="2"/>
  <c r="O5752" i="2" l="1"/>
  <c r="R5752" i="2" s="1"/>
  <c r="P5752" i="2" l="1"/>
  <c r="I5753" i="2" s="1"/>
  <c r="N5753" i="2"/>
  <c r="O5753" i="2" l="1"/>
  <c r="P5753" i="2" s="1"/>
  <c r="I5754" i="2" s="1"/>
  <c r="R5753" i="2" l="1"/>
  <c r="N5754" i="2"/>
  <c r="O5754" i="2" l="1"/>
  <c r="R5754" i="2" s="1"/>
  <c r="P5754" i="2" l="1"/>
  <c r="I5755" i="2" s="1"/>
  <c r="N5755" i="2"/>
  <c r="O5755" i="2" l="1"/>
  <c r="P5755" i="2" s="1"/>
  <c r="I5756" i="2" s="1"/>
  <c r="R5755" i="2" l="1"/>
  <c r="N5756" i="2"/>
  <c r="O5756" i="2" l="1"/>
  <c r="P5756" i="2" s="1"/>
  <c r="I5757" i="2" s="1"/>
  <c r="R5756" i="2" l="1"/>
  <c r="N5757" i="2"/>
  <c r="O5757" i="2" l="1"/>
  <c r="P5757" i="2" s="1"/>
  <c r="I5758" i="2" s="1"/>
  <c r="R5757" i="2" l="1"/>
  <c r="N5758" i="2"/>
  <c r="O5758" i="2" l="1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/>
  <c r="O5761" i="2" l="1"/>
  <c r="P5761" i="2" s="1"/>
  <c r="I5762" i="2" s="1"/>
  <c r="R5761" i="2" l="1"/>
  <c r="N5762" i="2"/>
  <c r="O5762" i="2" l="1"/>
  <c r="R5762" i="2" s="1"/>
  <c r="P5762" i="2" l="1"/>
  <c r="I5763" i="2" s="1"/>
  <c r="N5763" i="2"/>
  <c r="O5763" i="2" l="1"/>
  <c r="P5763" i="2" s="1"/>
  <c r="I5764" i="2" s="1"/>
  <c r="R5763" i="2" l="1"/>
  <c r="N5764" i="2"/>
  <c r="O5764" i="2" l="1"/>
  <c r="P5764" i="2" s="1"/>
  <c r="I5765" i="2" s="1"/>
  <c r="R5764" i="2" l="1"/>
  <c r="N5765" i="2"/>
  <c r="O5765" i="2" l="1"/>
  <c r="P5765" i="2" s="1"/>
  <c r="I5766" i="2" s="1"/>
  <c r="R5765" i="2" l="1"/>
  <c r="N5766" i="2"/>
  <c r="O5766" i="2" l="1"/>
  <c r="R5766" i="2" s="1"/>
  <c r="P5766" i="2" l="1"/>
  <c r="I5767" i="2" s="1"/>
  <c r="N5767" i="2" l="1"/>
  <c r="O5767" i="2" l="1"/>
  <c r="P5767" i="2" s="1"/>
  <c r="I5768" i="2" s="1"/>
  <c r="R5767" i="2" l="1"/>
  <c r="N5768" i="2"/>
  <c r="O5768" i="2" l="1"/>
  <c r="R5768" i="2" s="1"/>
  <c r="P5768" i="2" l="1"/>
  <c r="I5769" i="2" s="1"/>
  <c r="N5769" i="2"/>
  <c r="O5769" i="2" l="1"/>
  <c r="P5769" i="2" s="1"/>
  <c r="I5770" i="2" s="1"/>
  <c r="R5769" i="2" l="1"/>
  <c r="N5770" i="2"/>
  <c r="O5770" i="2" l="1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s="1"/>
  <c r="R5775" i="2" l="1"/>
  <c r="N5776" i="2"/>
  <c r="O5776" i="2" l="1"/>
  <c r="R5776" i="2" s="1"/>
  <c r="P5776" i="2" l="1"/>
  <c r="I5777" i="2" s="1"/>
  <c r="N5777" i="2"/>
  <c r="O5777" i="2" l="1"/>
  <c r="P5777" i="2" s="1"/>
  <c r="I5778" i="2" s="1"/>
  <c r="R5777" i="2" l="1"/>
  <c r="N5778" i="2"/>
  <c r="O5778" i="2" l="1"/>
  <c r="R5778" i="2" s="1"/>
  <c r="P5778" i="2" l="1"/>
  <c r="I5779" i="2" s="1"/>
  <c r="N5779" i="2"/>
  <c r="O5779" i="2" l="1"/>
  <c r="P5779" i="2" s="1"/>
  <c r="I5780" i="2" s="1"/>
  <c r="R5779" i="2" l="1"/>
  <c r="N5780" i="2"/>
  <c r="O5780" i="2" l="1"/>
  <c r="P5780" i="2" s="1"/>
  <c r="I5781" i="2" s="1"/>
  <c r="R5780" i="2" l="1"/>
  <c r="N5781" i="2"/>
  <c r="O5781" i="2" l="1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/>
  <c r="O5785" i="2" l="1"/>
  <c r="P5785" i="2" s="1"/>
  <c r="I5786" i="2" s="1"/>
  <c r="R5785" i="2" l="1"/>
  <c r="N5786" i="2"/>
  <c r="O5786" i="2" l="1"/>
  <c r="R5786" i="2" s="1"/>
  <c r="P5786" i="2" l="1"/>
  <c r="I5787" i="2" s="1"/>
  <c r="N5787" i="2"/>
  <c r="O5787" i="2" l="1"/>
  <c r="P5787" i="2" s="1"/>
  <c r="I5788" i="2" s="1"/>
  <c r="R5787" i="2" l="1"/>
  <c r="N5788" i="2"/>
  <c r="O5788" i="2" l="1"/>
  <c r="P5788" i="2" s="1"/>
  <c r="I5789" i="2" s="1"/>
  <c r="R5788" i="2" l="1"/>
  <c r="N5789" i="2"/>
  <c r="O5789" i="2" l="1"/>
  <c r="P5789" i="2" s="1"/>
  <c r="I5790" i="2" s="1"/>
  <c r="R5789" i="2" l="1"/>
  <c r="N5790" i="2"/>
  <c r="O5790" i="2" l="1"/>
  <c r="R5790" i="2" s="1"/>
  <c r="P5790" i="2" l="1"/>
  <c r="I5791" i="2" s="1"/>
  <c r="N5791" i="2" l="1"/>
  <c r="O5791" i="2" l="1"/>
  <c r="P5791" i="2" s="1"/>
  <c r="I5792" i="2" s="1"/>
  <c r="R5791" i="2" l="1"/>
  <c r="N5792" i="2"/>
  <c r="O5792" i="2" l="1"/>
  <c r="R5792" i="2" s="1"/>
  <c r="P5792" i="2" l="1"/>
  <c r="I5793" i="2" s="1"/>
  <c r="N5793" i="2"/>
  <c r="O5793" i="2" l="1"/>
  <c r="P5793" i="2" s="1"/>
  <c r="I5794" i="2" s="1"/>
  <c r="R5793" i="2" l="1"/>
  <c r="N5794" i="2"/>
  <c r="O5794" i="2" l="1"/>
  <c r="R5794" i="2" s="1"/>
  <c r="P5794" i="2" l="1"/>
  <c r="I5795" i="2" s="1"/>
  <c r="N5795" i="2"/>
  <c r="O5795" i="2" l="1"/>
  <c r="P5795" i="2" s="1"/>
  <c r="I5796" i="2" s="1"/>
  <c r="R5795" i="2" l="1"/>
  <c r="N5796" i="2"/>
  <c r="O5796" i="2" l="1"/>
  <c r="R5796" i="2" s="1"/>
  <c r="P5796" i="2" l="1"/>
  <c r="I5797" i="2" s="1"/>
  <c r="N5797" i="2" s="1"/>
  <c r="O5797" i="2" l="1"/>
  <c r="P5797" i="2" s="1"/>
  <c r="I5798" i="2" s="1"/>
  <c r="R5797" i="2" l="1"/>
  <c r="N5798" i="2"/>
  <c r="O5798" i="2" l="1"/>
  <c r="P5798" i="2" s="1"/>
  <c r="I5799" i="2" s="1"/>
  <c r="R5798" i="2" l="1"/>
  <c r="N5799" i="2"/>
  <c r="O5799" i="2" l="1"/>
  <c r="P5799" i="2" s="1"/>
  <c r="I5800" i="2" s="1"/>
  <c r="R5799" i="2" l="1"/>
  <c r="N5800" i="2"/>
  <c r="O5800" i="2" l="1"/>
  <c r="P5800" i="2" s="1"/>
  <c r="I5801" i="2" s="1"/>
  <c r="R5800" i="2" l="1"/>
  <c r="N5801" i="2"/>
  <c r="O5801" i="2" l="1"/>
  <c r="P5801" i="2" s="1"/>
  <c r="I5802" i="2" s="1"/>
  <c r="R5801" i="2" l="1"/>
  <c r="N5802" i="2"/>
  <c r="O5802" i="2" l="1"/>
  <c r="R5802" i="2" s="1"/>
  <c r="P5802" i="2" l="1"/>
  <c r="I5803" i="2" s="1"/>
  <c r="N5803" i="2"/>
  <c r="O5803" i="2" l="1"/>
  <c r="P5803" i="2" s="1"/>
  <c r="I5804" i="2" s="1"/>
  <c r="R5803" i="2" l="1"/>
  <c r="N5804" i="2"/>
  <c r="O5804" i="2" l="1"/>
  <c r="P5804" i="2" s="1"/>
  <c r="I5805" i="2" s="1"/>
  <c r="R5804" i="2" l="1"/>
  <c r="N5805" i="2"/>
  <c r="O5805" i="2" l="1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s="1"/>
  <c r="R5811" i="2" l="1"/>
  <c r="N5812" i="2"/>
  <c r="O5812" i="2" l="1"/>
  <c r="P5812" i="2" s="1"/>
  <c r="I5813" i="2" s="1"/>
  <c r="R5812" i="2" l="1"/>
  <c r="N5813" i="2"/>
  <c r="O5813" i="2" l="1"/>
  <c r="P5813" i="2" s="1"/>
  <c r="I5814" i="2" s="1"/>
  <c r="R5813" i="2" l="1"/>
  <c r="N5814" i="2"/>
  <c r="O5814" i="2" l="1"/>
  <c r="R5814" i="2" s="1"/>
  <c r="P5814" i="2" l="1"/>
  <c r="I5815" i="2" s="1"/>
  <c r="N5815" i="2" l="1"/>
  <c r="O5815" i="2" l="1"/>
  <c r="P5815" i="2" s="1"/>
  <c r="I5816" i="2" s="1"/>
  <c r="R5815" i="2" l="1"/>
  <c r="N5816" i="2"/>
  <c r="O5816" i="2" l="1"/>
  <c r="R5816" i="2" s="1"/>
  <c r="P5816" i="2" l="1"/>
  <c r="I5817" i="2" s="1"/>
  <c r="N5817" i="2" l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/>
  <c r="O5819" i="2" l="1"/>
  <c r="P5819" i="2" s="1"/>
  <c r="I5820" i="2" s="1"/>
  <c r="R5819" i="2" l="1"/>
  <c r="N5820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s="1"/>
  <c r="R5823" i="2" l="1"/>
  <c r="N5824" i="2"/>
  <c r="O5824" i="2" l="1"/>
  <c r="P5824" i="2" s="1"/>
  <c r="I5825" i="2" s="1"/>
  <c r="R5824" i="2" l="1"/>
  <c r="N5825" i="2"/>
  <c r="O5825" i="2" l="1"/>
  <c r="P5825" i="2" s="1"/>
  <c r="I5826" i="2" s="1"/>
  <c r="R5825" i="2" l="1"/>
  <c r="N5826" i="2"/>
  <c r="O5826" i="2" l="1"/>
  <c r="R5826" i="2" s="1"/>
  <c r="P5826" i="2" l="1"/>
  <c r="I5827" i="2" s="1"/>
  <c r="N5827" i="2"/>
  <c r="O5827" i="2" l="1"/>
  <c r="P5827" i="2" s="1"/>
  <c r="I5828" i="2" s="1"/>
  <c r="R5827" i="2" l="1"/>
  <c r="N5828" i="2"/>
  <c r="O5828" i="2" l="1"/>
  <c r="R5828" i="2" s="1"/>
  <c r="P5828" i="2" l="1"/>
  <c r="I5829" i="2" s="1"/>
  <c r="N5829" i="2" l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/>
  <c r="O5831" i="2" l="1"/>
  <c r="P5831" i="2" s="1"/>
  <c r="I5832" i="2" s="1"/>
  <c r="R5831" i="2" l="1"/>
  <c r="N5832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/>
  <c r="O5835" i="2" l="1"/>
  <c r="P5835" i="2" s="1"/>
  <c r="I5836" i="2" s="1"/>
  <c r="R5835" i="2" l="1"/>
  <c r="N5836" i="2"/>
  <c r="O5836" i="2" l="1"/>
  <c r="R5836" i="2" s="1"/>
  <c r="P5836" i="2" l="1"/>
  <c r="I5837" i="2" s="1"/>
  <c r="N5837" i="2" l="1"/>
  <c r="O5837" i="2" l="1"/>
  <c r="P5837" i="2" s="1"/>
  <c r="I5838" i="2" s="1"/>
  <c r="R5837" i="2" l="1"/>
  <c r="N5838" i="2"/>
  <c r="O5838" i="2" l="1"/>
  <c r="P5838" i="2" s="1"/>
  <c r="I5839" i="2" s="1"/>
  <c r="R5838" i="2" l="1"/>
  <c r="N5839" i="2"/>
  <c r="O5839" i="2" l="1"/>
  <c r="P5839" i="2" s="1"/>
  <c r="I5840" i="2" s="1"/>
  <c r="R5839" i="2" l="1"/>
  <c r="N5840" i="2"/>
  <c r="O5840" i="2" l="1"/>
  <c r="R5840" i="2" s="1"/>
  <c r="P5840" i="2" l="1"/>
  <c r="I5841" i="2" s="1"/>
  <c r="N5841" i="2" l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/>
  <c r="O5843" i="2" l="1"/>
  <c r="P5843" i="2" s="1"/>
  <c r="I5844" i="2" s="1"/>
  <c r="R5843" i="2" l="1"/>
  <c r="N5844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s="1"/>
  <c r="R5847" i="2" l="1"/>
  <c r="N5848" i="2"/>
  <c r="O5848" i="2" l="1"/>
  <c r="R5848" i="2" s="1"/>
  <c r="P5848" i="2" l="1"/>
  <c r="I5849" i="2" s="1"/>
  <c r="N5849" i="2" l="1"/>
  <c r="O5849" i="2" l="1"/>
  <c r="R5849" i="2" s="1"/>
  <c r="P5849" i="2" l="1"/>
  <c r="I5850" i="2" s="1"/>
  <c r="N5850" i="2"/>
  <c r="O5850" i="2" l="1"/>
  <c r="R5850" i="2" s="1"/>
  <c r="P5850" i="2" l="1"/>
  <c r="I5851" i="2" s="1"/>
  <c r="N5851" i="2"/>
  <c r="O5851" i="2" l="1"/>
  <c r="P5851" i="2" s="1"/>
  <c r="I5852" i="2" s="1"/>
  <c r="R5851" i="2" l="1"/>
  <c r="N5852" i="2"/>
  <c r="O5852" i="2" l="1"/>
  <c r="R5852" i="2" s="1"/>
  <c r="P5852" i="2" l="1"/>
  <c r="I5853" i="2" s="1"/>
  <c r="N5853" i="2"/>
  <c r="O5853" i="2" l="1"/>
  <c r="R5853" i="2" s="1"/>
  <c r="P5853" i="2" l="1"/>
  <c r="I5854" i="2" s="1"/>
  <c r="N5854" i="2"/>
  <c r="O5854" i="2" l="1"/>
  <c r="R5854" i="2" s="1"/>
  <c r="P5854" i="2" l="1"/>
  <c r="I5855" i="2" s="1"/>
  <c r="N5855" i="2"/>
  <c r="O5855" i="2" l="1"/>
  <c r="R5855" i="2" s="1"/>
  <c r="P5855" i="2" l="1"/>
  <c r="I5856" i="2" s="1"/>
  <c r="N5856" i="2"/>
  <c r="O5856" i="2" l="1"/>
  <c r="P5856" i="2" s="1"/>
  <c r="I5857" i="2" s="1"/>
  <c r="R5856" i="2" l="1"/>
  <c r="N5857" i="2"/>
  <c r="O5857" i="2" l="1"/>
  <c r="P5857" i="2" s="1"/>
  <c r="I5858" i="2" s="1"/>
  <c r="R5857" i="2" l="1"/>
  <c r="N5858" i="2"/>
  <c r="O5858" i="2" l="1"/>
  <c r="R5858" i="2" s="1"/>
  <c r="P5858" i="2" l="1"/>
  <c r="I5859" i="2" s="1"/>
  <c r="N5859" i="2"/>
  <c r="O5859" i="2" l="1"/>
  <c r="P5859" i="2" s="1"/>
  <c r="I5860" i="2" s="1"/>
  <c r="R5859" i="2" l="1"/>
  <c r="N5860" i="2"/>
  <c r="O5860" i="2" l="1"/>
  <c r="R5860" i="2" s="1"/>
  <c r="P5860" i="2" l="1"/>
  <c r="I5861" i="2" s="1"/>
  <c r="N5861" i="2" l="1"/>
  <c r="O5861" i="2" l="1"/>
  <c r="P5861" i="2" s="1"/>
  <c r="I5862" i="2" s="1"/>
  <c r="R5861" i="2" l="1"/>
  <c r="N5862" i="2"/>
  <c r="O5862" i="2" l="1"/>
  <c r="R5862" i="2" s="1"/>
  <c r="P5862" i="2" l="1"/>
  <c r="I5863" i="2" s="1"/>
  <c r="N5863" i="2" l="1"/>
  <c r="O5863" i="2" l="1"/>
  <c r="P5863" i="2" s="1"/>
  <c r="I5864" i="2" s="1"/>
  <c r="R5863" i="2" l="1"/>
  <c r="N5864" i="2"/>
  <c r="O5864" i="2" l="1"/>
  <c r="P5864" i="2" s="1"/>
  <c r="I5865" i="2" s="1"/>
  <c r="R5864" i="2" l="1"/>
  <c r="N5865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/>
  <c r="O5867" i="2" l="1"/>
  <c r="P5867" i="2" s="1"/>
  <c r="I5868" i="2" s="1"/>
  <c r="R5867" i="2" l="1"/>
  <c r="N5868" i="2"/>
  <c r="O5868" i="2" l="1"/>
  <c r="R5868" i="2" s="1"/>
  <c r="P5868" i="2" l="1"/>
  <c r="I5869" i="2" s="1"/>
  <c r="N5869" i="2" l="1"/>
  <c r="O5869" i="2" l="1"/>
  <c r="P5869" i="2" s="1"/>
  <c r="R5869" i="2" l="1"/>
  <c r="I5870" i="2"/>
  <c r="N5870" i="2" l="1"/>
  <c r="O5870" i="2" l="1"/>
  <c r="R5870" i="2" s="1"/>
  <c r="P5870" i="2" l="1"/>
  <c r="I5871" i="2" s="1"/>
  <c r="N5871" i="2" l="1"/>
  <c r="O5871" i="2" l="1"/>
  <c r="P5871" i="2" s="1"/>
  <c r="I5872" i="2" s="1"/>
  <c r="R5871" i="2" l="1"/>
  <c r="N5872" i="2"/>
  <c r="O5872" i="2" l="1"/>
  <c r="R5872" i="2" s="1"/>
  <c r="P5872" i="2" l="1"/>
  <c r="I5873" i="2" s="1"/>
  <c r="N5873" i="2" l="1"/>
  <c r="O5873" i="2" l="1"/>
  <c r="R5873" i="2" s="1"/>
  <c r="P5873" i="2" l="1"/>
  <c r="I5874" i="2" s="1"/>
  <c r="N5874" i="2"/>
  <c r="O5874" i="2" l="1"/>
  <c r="R5874" i="2" s="1"/>
  <c r="P5874" i="2" l="1"/>
  <c r="I5875" i="2" s="1"/>
  <c r="N5875" i="2"/>
  <c r="O5875" i="2" l="1"/>
  <c r="P5875" i="2" s="1"/>
  <c r="I5876" i="2" s="1"/>
  <c r="R5875" i="2" l="1"/>
  <c r="N5876" i="2"/>
  <c r="O5876" i="2" l="1"/>
  <c r="R5876" i="2" s="1"/>
  <c r="P5876" i="2" l="1"/>
  <c r="I5877" i="2" s="1"/>
  <c r="N5877" i="2" l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/>
  <c r="O5883" i="2" l="1"/>
  <c r="P5883" i="2" s="1"/>
  <c r="I5884" i="2" s="1"/>
  <c r="R5883" i="2" l="1"/>
  <c r="N5884" i="2"/>
  <c r="O5884" i="2" l="1"/>
  <c r="P5884" i="2" s="1"/>
  <c r="I5885" i="2" s="1"/>
  <c r="R5884" i="2" l="1"/>
  <c r="N5885" i="2"/>
  <c r="O5885" i="2" l="1"/>
  <c r="P5885" i="2" s="1"/>
  <c r="I5886" i="2" s="1"/>
  <c r="R5885" i="2" l="1"/>
  <c r="N5886" i="2"/>
  <c r="O5886" i="2" l="1"/>
  <c r="P5886" i="2" s="1"/>
  <c r="I5887" i="2" s="1"/>
  <c r="R5886" i="2" l="1"/>
  <c r="N5887" i="2"/>
  <c r="O5887" i="2" l="1"/>
  <c r="P5887" i="2" s="1"/>
  <c r="I5888" i="2" s="1"/>
  <c r="R5887" i="2" l="1"/>
  <c r="N5888" i="2"/>
  <c r="O5888" i="2" l="1"/>
  <c r="P5888" i="2" s="1"/>
  <c r="I5889" i="2" s="1"/>
  <c r="R5888" i="2" l="1"/>
  <c r="N5889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s="1"/>
  <c r="R5895" i="2" l="1"/>
  <c r="N5896" i="2"/>
  <c r="O5896" i="2" l="1"/>
  <c r="P5896" i="2" s="1"/>
  <c r="I5897" i="2" s="1"/>
  <c r="R5896" i="2" l="1"/>
  <c r="N5897" i="2"/>
  <c r="O5897" i="2" l="1"/>
  <c r="P5897" i="2" s="1"/>
  <c r="I5898" i="2" s="1"/>
  <c r="R5897" i="2" l="1"/>
  <c r="N5898" i="2"/>
  <c r="O5898" i="2" l="1"/>
  <c r="R5898" i="2" s="1"/>
  <c r="P5898" i="2" l="1"/>
  <c r="I5899" i="2" s="1"/>
  <c r="N5899" i="2"/>
  <c r="O5899" i="2" l="1"/>
  <c r="P5899" i="2" s="1"/>
  <c r="I5900" i="2" s="1"/>
  <c r="R5899" i="2" l="1"/>
  <c r="N5900" i="2"/>
  <c r="O5900" i="2" l="1"/>
  <c r="P5900" i="2" s="1"/>
  <c r="I5901" i="2" s="1"/>
  <c r="R5900" i="2" l="1"/>
  <c r="N5901" i="2"/>
  <c r="O5901" i="2" l="1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/>
  <c r="O5907" i="2" l="1"/>
  <c r="P5907" i="2" s="1"/>
  <c r="I5908" i="2" s="1"/>
  <c r="R5907" i="2" l="1"/>
  <c r="N5908" i="2"/>
  <c r="O5908" i="2" l="1"/>
  <c r="R5908" i="2" s="1"/>
  <c r="P5908" i="2" l="1"/>
  <c r="I5909" i="2" s="1"/>
  <c r="N5909" i="2" l="1"/>
  <c r="O5909" i="2" l="1"/>
  <c r="P5909" i="2" s="1"/>
  <c r="I5910" i="2" s="1"/>
  <c r="R5909" i="2" l="1"/>
  <c r="N5910" i="2"/>
  <c r="O5910" i="2" l="1"/>
  <c r="P5910" i="2" s="1"/>
  <c r="I5911" i="2" s="1"/>
  <c r="R5910" i="2" l="1"/>
  <c r="N5911" i="2"/>
  <c r="O5911" i="2" l="1"/>
  <c r="P5911" i="2" s="1"/>
  <c r="I5912" i="2" s="1"/>
  <c r="R5911" i="2" l="1"/>
  <c r="N5912" i="2"/>
  <c r="O5912" i="2" l="1"/>
  <c r="R5912" i="2" s="1"/>
  <c r="P5912" i="2" l="1"/>
  <c r="I5913" i="2" s="1"/>
  <c r="N5913" i="2" l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s="1"/>
  <c r="R5919" i="2" l="1"/>
  <c r="N5920" i="2"/>
  <c r="O5920" i="2" l="1"/>
  <c r="R5920" i="2" s="1"/>
  <c r="P5920" i="2" l="1"/>
  <c r="I5921" i="2" s="1"/>
  <c r="N5921" i="2" l="1"/>
  <c r="O5921" i="2" l="1"/>
  <c r="P5921" i="2" s="1"/>
  <c r="I5922" i="2" s="1"/>
  <c r="R5921" i="2" l="1"/>
  <c r="N5922" i="2"/>
  <c r="O5922" i="2" l="1"/>
  <c r="R5922" i="2" s="1"/>
  <c r="P5922" i="2" l="1"/>
  <c r="I5923" i="2" s="1"/>
  <c r="N5923" i="2"/>
  <c r="O5923" i="2" l="1"/>
  <c r="P5923" i="2" s="1"/>
  <c r="I5924" i="2" s="1"/>
  <c r="R5923" i="2" l="1"/>
  <c r="N5924" i="2"/>
  <c r="O5924" i="2" l="1"/>
  <c r="P5924" i="2" s="1"/>
  <c r="I5925" i="2" s="1"/>
  <c r="R5924" i="2" l="1"/>
  <c r="N5925" i="2"/>
  <c r="O5925" i="2" l="1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/>
  <c r="O5931" i="2" l="1"/>
  <c r="P5931" i="2" s="1"/>
  <c r="I5932" i="2" s="1"/>
  <c r="R5931" i="2" l="1"/>
  <c r="N5932" i="2"/>
  <c r="O5932" i="2" l="1"/>
  <c r="P5932" i="2" s="1"/>
  <c r="I5933" i="2" s="1"/>
  <c r="R5932" i="2" l="1"/>
  <c r="N5933" i="2"/>
  <c r="O5933" i="2" l="1"/>
  <c r="P5933" i="2" s="1"/>
  <c r="I5934" i="2" s="1"/>
  <c r="R5933" i="2" l="1"/>
  <c r="N5934" i="2"/>
  <c r="O5934" i="2" l="1"/>
  <c r="P5934" i="2" s="1"/>
  <c r="I5935" i="2" s="1"/>
  <c r="R5934" i="2" l="1"/>
  <c r="N5935" i="2"/>
  <c r="O5935" i="2" l="1"/>
  <c r="P5935" i="2" s="1"/>
  <c r="I5936" i="2" s="1"/>
  <c r="R5935" i="2" l="1"/>
  <c r="N5936" i="2"/>
  <c r="O5936" i="2" l="1"/>
  <c r="R5936" i="2" s="1"/>
  <c r="P5936" i="2" l="1"/>
  <c r="I5937" i="2" s="1"/>
  <c r="N5937" i="2" l="1"/>
  <c r="O5937" i="2" l="1"/>
  <c r="R5937" i="2" s="1"/>
  <c r="P5937" i="2" l="1"/>
  <c r="I5938" i="2" s="1"/>
  <c r="N5938" i="2"/>
  <c r="O5938" i="2" l="1"/>
  <c r="R5938" i="2" s="1"/>
  <c r="P5938" i="2" l="1"/>
  <c r="I5939" i="2" s="1"/>
  <c r="N5939" i="2"/>
  <c r="O5939" i="2" l="1"/>
  <c r="P5939" i="2" s="1"/>
  <c r="I5940" i="2" s="1"/>
  <c r="R5939" i="2" l="1"/>
  <c r="N5940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s="1"/>
  <c r="R5943" i="2" l="1"/>
  <c r="N5944" i="2"/>
  <c r="O5944" i="2" l="1"/>
  <c r="R5944" i="2" s="1"/>
  <c r="P5944" i="2" l="1"/>
  <c r="I5945" i="2" s="1"/>
  <c r="N5945" i="2"/>
  <c r="O5945" i="2" l="1"/>
  <c r="P5945" i="2" s="1"/>
  <c r="I5946" i="2" s="1"/>
  <c r="R5945" i="2" l="1"/>
  <c r="N5946" i="2"/>
  <c r="O5946" i="2" l="1"/>
  <c r="R5946" i="2" s="1"/>
  <c r="P5946" i="2" l="1"/>
  <c r="I5947" i="2" s="1"/>
  <c r="N5947" i="2"/>
  <c r="O5947" i="2" l="1"/>
  <c r="P5947" i="2" s="1"/>
  <c r="I5948" i="2" s="1"/>
  <c r="R5947" i="2" l="1"/>
  <c r="N5948" i="2"/>
  <c r="O5948" i="2" l="1"/>
  <c r="R5948" i="2" s="1"/>
  <c r="P5948" i="2" l="1"/>
  <c r="I5949" i="2" s="1"/>
  <c r="N5949" i="2" l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/>
  <c r="O5953" i="2" l="1"/>
  <c r="P5953" i="2" s="1"/>
  <c r="I5954" i="2" s="1"/>
  <c r="R5953" i="2" l="1"/>
  <c r="N5954" i="2"/>
  <c r="O5954" i="2" l="1"/>
  <c r="R5954" i="2" s="1"/>
  <c r="P5954" i="2" l="1"/>
  <c r="I5955" i="2" s="1"/>
  <c r="N5955" i="2"/>
  <c r="O5955" i="2" l="1"/>
  <c r="P5955" i="2" s="1"/>
  <c r="I5956" i="2" s="1"/>
  <c r="R5955" i="2" l="1"/>
  <c r="N5956" i="2"/>
  <c r="O5956" i="2" l="1"/>
  <c r="P5956" i="2" s="1"/>
  <c r="I5957" i="2" s="1"/>
  <c r="R5956" i="2" l="1"/>
  <c r="N5957" i="2"/>
  <c r="O5957" i="2" l="1"/>
  <c r="P5957" i="2" s="1"/>
  <c r="I5958" i="2" s="1"/>
  <c r="R5957" i="2" l="1"/>
  <c r="N5958" i="2"/>
  <c r="O5958" i="2" l="1"/>
  <c r="P5958" i="2" s="1"/>
  <c r="I5959" i="2" s="1"/>
  <c r="R5958" i="2" l="1"/>
  <c r="N5959" i="2"/>
  <c r="O5959" i="2" l="1"/>
  <c r="P5959" i="2" s="1"/>
  <c r="I5960" i="2" s="1"/>
  <c r="R5959" i="2" l="1"/>
  <c r="N5960" i="2"/>
  <c r="O5960" i="2" l="1"/>
  <c r="P5960" i="2" s="1"/>
  <c r="I5961" i="2" s="1"/>
  <c r="R5960" i="2" l="1"/>
  <c r="N5961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s="1"/>
  <c r="R5967" i="2" l="1"/>
  <c r="N5968" i="2"/>
  <c r="O5968" i="2" l="1"/>
  <c r="R5968" i="2" s="1"/>
  <c r="P5968" i="2" l="1"/>
  <c r="I5969" i="2" s="1"/>
  <c r="N5969" i="2"/>
  <c r="O5969" i="2" l="1"/>
  <c r="P5969" i="2" s="1"/>
  <c r="I5970" i="2" s="1"/>
  <c r="R5969" i="2" l="1"/>
  <c r="N5970" i="2"/>
  <c r="O5970" i="2" l="1"/>
  <c r="R5970" i="2" s="1"/>
  <c r="P5970" i="2" l="1"/>
  <c r="I5971" i="2" s="1"/>
  <c r="N5971" i="2"/>
  <c r="O5971" i="2" l="1"/>
  <c r="P5971" i="2" s="1"/>
  <c r="I5972" i="2" s="1"/>
  <c r="R5971" i="2" l="1"/>
  <c r="N5972" i="2"/>
  <c r="O5972" i="2" l="1"/>
  <c r="R5972" i="2" s="1"/>
  <c r="P5972" i="2" l="1"/>
  <c r="I5973" i="2" s="1"/>
  <c r="N5973" i="2" l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/>
  <c r="O5979" i="2" l="1"/>
  <c r="P5979" i="2" s="1"/>
  <c r="I5980" i="2" s="1"/>
  <c r="R5979" i="2" l="1"/>
  <c r="N5980" i="2"/>
  <c r="O5980" i="2" l="1"/>
  <c r="R5980" i="2" s="1"/>
  <c r="P5980" i="2" l="1"/>
  <c r="I5981" i="2" s="1"/>
  <c r="N5981" i="2" l="1"/>
  <c r="O5981" i="2" l="1"/>
  <c r="P5981" i="2" s="1"/>
  <c r="I5982" i="2" s="1"/>
  <c r="R5981" i="2" l="1"/>
  <c r="N5982" i="2"/>
  <c r="O5982" i="2" l="1"/>
  <c r="R5982" i="2" s="1"/>
  <c r="P5982" i="2" l="1"/>
  <c r="I5983" i="2" s="1"/>
  <c r="N5983" i="2" l="1"/>
  <c r="O5983" i="2" l="1"/>
  <c r="P5983" i="2" s="1"/>
  <c r="I5984" i="2" s="1"/>
  <c r="R5983" i="2" l="1"/>
  <c r="N5984" i="2"/>
  <c r="O5984" i="2" l="1"/>
  <c r="R5984" i="2" s="1"/>
  <c r="P5984" i="2" l="1"/>
  <c r="I5985" i="2" s="1"/>
  <c r="N5985" i="2"/>
  <c r="O5985" i="2" l="1"/>
  <c r="P5985" i="2" s="1"/>
  <c r="I5986" i="2" s="1"/>
  <c r="R5985" i="2" l="1"/>
  <c r="N5986" i="2"/>
  <c r="O5986" i="2" l="1"/>
  <c r="R5986" i="2" s="1"/>
  <c r="P5986" i="2" l="1"/>
  <c r="I5987" i="2" s="1"/>
  <c r="N5987" i="2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s="1"/>
  <c r="R5991" i="2" l="1"/>
  <c r="N5992" i="2"/>
  <c r="O5992" i="2" l="1"/>
  <c r="R5992" i="2" s="1"/>
  <c r="P5992" i="2" l="1"/>
  <c r="I5993" i="2" s="1"/>
  <c r="N5993" i="2"/>
  <c r="O5993" i="2" l="1"/>
  <c r="P5993" i="2" s="1"/>
  <c r="I5994" i="2" s="1"/>
  <c r="R5993" i="2" l="1"/>
  <c r="N5994" i="2"/>
  <c r="O5994" i="2" l="1"/>
  <c r="R5994" i="2" s="1"/>
  <c r="P5994" i="2" l="1"/>
  <c r="I5995" i="2" s="1"/>
  <c r="N5995" i="2"/>
  <c r="O5995" i="2" l="1"/>
  <c r="P5995" i="2" s="1"/>
  <c r="I5996" i="2" s="1"/>
  <c r="R5995" i="2" l="1"/>
  <c r="N5996" i="2"/>
  <c r="O5996" i="2" l="1"/>
  <c r="R5996" i="2" s="1"/>
  <c r="P5996" i="2" l="1"/>
  <c r="I5997" i="2" s="1"/>
  <c r="N5997" i="2" l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/>
  <c r="O6001" i="2" l="1"/>
  <c r="P6001" i="2" s="1"/>
  <c r="I6002" i="2" s="1"/>
  <c r="R6001" i="2" l="1"/>
  <c r="N6002" i="2"/>
  <c r="O6002" i="2" l="1"/>
  <c r="R6002" i="2" s="1"/>
  <c r="P6002" i="2" l="1"/>
  <c r="I6003" i="2" s="1"/>
  <c r="N6003" i="2"/>
  <c r="O6003" i="2" l="1"/>
  <c r="P6003" i="2" s="1"/>
  <c r="I6004" i="2" s="1"/>
  <c r="R6003" i="2" l="1"/>
  <c r="N6004" i="2"/>
  <c r="O6004" i="2" l="1"/>
  <c r="R6004" i="2" s="1"/>
  <c r="P6004" i="2" l="1"/>
  <c r="I6005" i="2" s="1"/>
  <c r="N6005" i="2" l="1"/>
  <c r="O6005" i="2" l="1"/>
  <c r="P6005" i="2" s="1"/>
  <c r="I6006" i="2" s="1"/>
  <c r="R6005" i="2" l="1"/>
  <c r="N6006" i="2"/>
  <c r="O6006" i="2" l="1"/>
  <c r="R6006" i="2" s="1"/>
  <c r="P6006" i="2" l="1"/>
  <c r="I6007" i="2" s="1"/>
  <c r="N6007" i="2" l="1"/>
  <c r="O6007" i="2" l="1"/>
  <c r="P6007" i="2" s="1"/>
  <c r="I6008" i="2" s="1"/>
  <c r="R6007" i="2" l="1"/>
  <c r="N6008" i="2"/>
  <c r="O6008" i="2" l="1"/>
  <c r="R6008" i="2" s="1"/>
  <c r="P6008" i="2" l="1"/>
  <c r="I6009" i="2" s="1"/>
  <c r="N6009" i="2"/>
  <c r="O6009" i="2" l="1"/>
  <c r="P6009" i="2" s="1"/>
  <c r="I6010" i="2" s="1"/>
  <c r="R6009" i="2" l="1"/>
  <c r="N6010" i="2"/>
  <c r="O6010" i="2" l="1"/>
  <c r="R6010" i="2" s="1"/>
  <c r="P6010" i="2" l="1"/>
  <c r="I6011" i="2" s="1"/>
  <c r="N6011" i="2"/>
  <c r="O6011" i="2" l="1"/>
  <c r="P6011" i="2" s="1"/>
  <c r="I6012" i="2" s="1"/>
  <c r="R6011" i="2" l="1"/>
  <c r="N6012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/>
  <c r="O6015" i="2" l="1"/>
  <c r="P6015" i="2" s="1"/>
  <c r="I6016" i="2" s="1"/>
  <c r="R6015" i="2" l="1"/>
  <c r="N6016" i="2"/>
  <c r="O6016" i="2" l="1"/>
  <c r="R6016" i="2" s="1"/>
  <c r="P6016" i="2" l="1"/>
  <c r="I6017" i="2" s="1"/>
  <c r="N6017" i="2"/>
  <c r="O6017" i="2" l="1"/>
  <c r="P6017" i="2" s="1"/>
  <c r="I6018" i="2" s="1"/>
  <c r="R6017" i="2" l="1"/>
  <c r="N6018" i="2"/>
  <c r="O6018" i="2" l="1"/>
  <c r="R6018" i="2" s="1"/>
  <c r="P6018" i="2" l="1"/>
  <c r="I6019" i="2" s="1"/>
  <c r="N6019" i="2"/>
  <c r="O6019" i="2" l="1"/>
  <c r="P6019" i="2" s="1"/>
  <c r="I6020" i="2" s="1"/>
  <c r="R6019" i="2" l="1"/>
  <c r="N6020" i="2"/>
  <c r="O6020" i="2" l="1"/>
  <c r="R6020" i="2" s="1"/>
  <c r="P6020" i="2" l="1"/>
  <c r="I6021" i="2" s="1"/>
  <c r="N6021" i="2" l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s="1"/>
  <c r="N6028" i="2"/>
  <c r="O6028" i="2" l="1"/>
  <c r="R6028" i="2" s="1"/>
  <c r="P6028" i="2" l="1"/>
  <c r="I6029" i="2" s="1"/>
  <c r="N6029" i="2" l="1"/>
  <c r="O6029" i="2" l="1"/>
  <c r="P6029" i="2" s="1"/>
  <c r="I6030" i="2" s="1"/>
  <c r="R6029" i="2" l="1"/>
  <c r="N6030" i="2"/>
  <c r="O6030" i="2" l="1"/>
  <c r="R6030" i="2" s="1"/>
  <c r="P6030" i="2" l="1"/>
  <c r="I6031" i="2" s="1"/>
  <c r="N6031" i="2" l="1"/>
  <c r="O6031" i="2" l="1"/>
  <c r="P6031" i="2" s="1"/>
  <c r="I6032" i="2" s="1"/>
  <c r="R6031" i="2" l="1"/>
  <c r="N6032" i="2"/>
  <c r="O6032" i="2" l="1"/>
  <c r="P6032" i="2" s="1"/>
  <c r="I6033" i="2" s="1"/>
  <c r="R6032" i="2" l="1"/>
  <c r="N6033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s="1"/>
  <c r="R6039" i="2" l="1"/>
  <c r="N6040" i="2"/>
  <c r="O6040" i="2" l="1"/>
  <c r="P6040" i="2" s="1"/>
  <c r="I6041" i="2" s="1"/>
  <c r="R6040" i="2" l="1"/>
  <c r="N6041" i="2"/>
  <c r="O6041" i="2" l="1"/>
  <c r="P6041" i="2" s="1"/>
  <c r="I6042" i="2" s="1"/>
  <c r="R6041" i="2" l="1"/>
  <c r="N6042" i="2"/>
  <c r="O6042" i="2" l="1"/>
  <c r="R6042" i="2" s="1"/>
  <c r="P6042" i="2" l="1"/>
  <c r="I6043" i="2" s="1"/>
  <c r="N6043" i="2"/>
  <c r="O6043" i="2" l="1"/>
  <c r="P6043" i="2" s="1"/>
  <c r="I6044" i="2" s="1"/>
  <c r="R6043" i="2" l="1"/>
  <c r="N6044" i="2"/>
  <c r="O6044" i="2" l="1"/>
  <c r="P6044" i="2" s="1"/>
  <c r="I6045" i="2" s="1"/>
  <c r="R6044" i="2" l="1"/>
  <c r="N6045" i="2"/>
  <c r="O6045" i="2" l="1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s="1"/>
  <c r="N6051" i="2" s="1"/>
  <c r="O6051" i="2" l="1"/>
  <c r="P6051" i="2" s="1"/>
  <c r="I6052" i="2" s="1"/>
  <c r="R6051" i="2" l="1"/>
  <c r="N6052" i="2"/>
  <c r="O6052" i="2" l="1"/>
  <c r="R6052" i="2" s="1"/>
  <c r="P6052" i="2" l="1"/>
  <c r="I6053" i="2" s="1"/>
  <c r="N6053" i="2" l="1"/>
  <c r="O6053" i="2" l="1"/>
  <c r="P6053" i="2" s="1"/>
  <c r="I6054" i="2" s="1"/>
  <c r="R6053" i="2" l="1"/>
  <c r="N6054" i="2"/>
  <c r="O6054" i="2" l="1"/>
  <c r="R6054" i="2" s="1"/>
  <c r="P6054" i="2" l="1"/>
  <c r="I6055" i="2" s="1"/>
  <c r="N6055" i="2" l="1"/>
  <c r="O6055" i="2" l="1"/>
  <c r="P6055" i="2" s="1"/>
  <c r="I6056" i="2" s="1"/>
  <c r="R6055" i="2" l="1"/>
  <c r="N6056" i="2"/>
  <c r="O6056" i="2" l="1"/>
  <c r="P6056" i="2" s="1"/>
  <c r="I6057" i="2" s="1"/>
  <c r="R6056" i="2" l="1"/>
  <c r="N6057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/>
  <c r="O6059" i="2" l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s="1"/>
  <c r="R6063" i="2" l="1"/>
  <c r="N6064" i="2"/>
  <c r="O6064" i="2" l="1"/>
  <c r="R6064" i="2" s="1"/>
  <c r="P6064" i="2" l="1"/>
  <c r="I6065" i="2" s="1"/>
  <c r="N6065" i="2" l="1"/>
  <c r="O6065" i="2" l="1"/>
  <c r="P6065" i="2" s="1"/>
  <c r="I6066" i="2" s="1"/>
  <c r="R6065" i="2" l="1"/>
  <c r="N6066" i="2"/>
  <c r="O6066" i="2" l="1"/>
  <c r="R6066" i="2" s="1"/>
  <c r="P6066" i="2" l="1"/>
  <c r="I6067" i="2" s="1"/>
  <c r="N6067" i="2" s="1"/>
  <c r="O6067" i="2" l="1"/>
  <c r="P6067" i="2" s="1"/>
  <c r="I6068" i="2" s="1"/>
  <c r="R6067" i="2" l="1"/>
  <c r="N6068" i="2"/>
  <c r="O6068" i="2" l="1"/>
  <c r="R6068" i="2" s="1"/>
  <c r="P6068" i="2" l="1"/>
  <c r="I6069" i="2" s="1"/>
  <c r="N6069" i="2" l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/>
  <c r="O6074" i="2" l="1"/>
  <c r="R6074" i="2" s="1"/>
  <c r="P6074" i="2" l="1"/>
  <c r="I6075" i="2" s="1"/>
  <c r="N6075" i="2"/>
  <c r="O6075" i="2" l="1"/>
  <c r="P6075" i="2" s="1"/>
  <c r="I6076" i="2" s="1"/>
  <c r="R6075" i="2" l="1"/>
  <c r="N6076" i="2"/>
  <c r="O6076" i="2" l="1"/>
  <c r="R6076" i="2" s="1"/>
  <c r="P6076" i="2" l="1"/>
  <c r="I6077" i="2" s="1"/>
  <c r="N6077" i="2" l="1"/>
  <c r="O6077" i="2" l="1"/>
  <c r="P6077" i="2" s="1"/>
  <c r="I6078" i="2" s="1"/>
  <c r="R6077" i="2" l="1"/>
  <c r="N6078" i="2"/>
  <c r="O6078" i="2" l="1"/>
  <c r="P6078" i="2" s="1"/>
  <c r="I6079" i="2" s="1"/>
  <c r="R6078" i="2" l="1"/>
  <c r="N6079" i="2"/>
  <c r="O6079" i="2" l="1"/>
  <c r="P6079" i="2" s="1"/>
  <c r="I6080" i="2" s="1"/>
  <c r="R6079" i="2" l="1"/>
  <c r="N6080" i="2"/>
  <c r="O6080" i="2" l="1"/>
  <c r="R6080" i="2" s="1"/>
  <c r="P6080" i="2" l="1"/>
  <c r="I6081" i="2" s="1"/>
  <c r="N6081" i="2" l="1"/>
  <c r="O6081" i="2" l="1"/>
  <c r="R6081" i="2" s="1"/>
  <c r="P6081" i="2" l="1"/>
  <c r="I6082" i="2" s="1"/>
  <c r="N6082" i="2"/>
  <c r="O6082" i="2" l="1"/>
  <c r="R6082" i="2" s="1"/>
  <c r="P6082" i="2" l="1"/>
  <c r="I6083" i="2" s="1"/>
  <c r="N6083" i="2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s="1"/>
  <c r="R6087" i="2" l="1"/>
  <c r="N6088" i="2"/>
  <c r="O6088" i="2" l="1"/>
  <c r="R6088" i="2" s="1"/>
  <c r="P6088" i="2" l="1"/>
  <c r="I6089" i="2" s="1"/>
  <c r="N6089" i="2" l="1"/>
  <c r="O6089" i="2" l="1"/>
  <c r="P6089" i="2" s="1"/>
  <c r="I6090" i="2" s="1"/>
  <c r="R6089" i="2" l="1"/>
  <c r="N6090" i="2"/>
  <c r="O6090" i="2" l="1"/>
  <c r="R6090" i="2" s="1"/>
  <c r="P6090" i="2" l="1"/>
  <c r="I6091" i="2" s="1"/>
  <c r="N6091" i="2"/>
  <c r="O6091" i="2" l="1"/>
  <c r="P6091" i="2" s="1"/>
  <c r="I6092" i="2" s="1"/>
  <c r="R6091" i="2" l="1"/>
  <c r="N6092" i="2"/>
  <c r="O6092" i="2" l="1"/>
  <c r="R6092" i="2" s="1"/>
  <c r="P6092" i="2" l="1"/>
  <c r="I6093" i="2" s="1"/>
  <c r="N6093" i="2" l="1"/>
  <c r="O6093" i="2" l="1"/>
  <c r="R6093" i="2" s="1"/>
  <c r="P6093" i="2" l="1"/>
  <c r="I6094" i="2" s="1"/>
  <c r="N6094" i="2"/>
  <c r="O6094" i="2" l="1"/>
  <c r="R6094" i="2" s="1"/>
  <c r="P6094" i="2" l="1"/>
  <c r="I6095" i="2" s="1"/>
  <c r="N6095" i="2" l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/>
  <c r="O6099" i="2" l="1"/>
  <c r="P6099" i="2" s="1"/>
  <c r="I6100" i="2" s="1"/>
  <c r="R6099" i="2" l="1"/>
  <c r="N6100" i="2"/>
  <c r="O6100" i="2" l="1"/>
  <c r="R6100" i="2" s="1"/>
  <c r="P6100" i="2" l="1"/>
  <c r="I6101" i="2" s="1"/>
  <c r="N6101" i="2" l="1"/>
  <c r="O6101" i="2" l="1"/>
  <c r="P6101" i="2" s="1"/>
  <c r="I6102" i="2" s="1"/>
  <c r="R6101" i="2" l="1"/>
  <c r="N6102" i="2"/>
  <c r="O6102" i="2" l="1"/>
  <c r="R6102" i="2" s="1"/>
  <c r="P6102" i="2" l="1"/>
  <c r="I6103" i="2" s="1"/>
  <c r="N6103" i="2" l="1"/>
  <c r="O6103" i="2" l="1"/>
  <c r="P6103" i="2" s="1"/>
  <c r="I6104" i="2" s="1"/>
  <c r="R6103" i="2" l="1"/>
  <c r="N6104" i="2"/>
  <c r="O6104" i="2" l="1"/>
  <c r="R6104" i="2" s="1"/>
  <c r="P6104" i="2" l="1"/>
  <c r="I6105" i="2" s="1"/>
  <c r="N6105" i="2" l="1"/>
  <c r="O6105" i="2" l="1"/>
  <c r="R6105" i="2" s="1"/>
  <c r="P6105" i="2" l="1"/>
  <c r="I6106" i="2" s="1"/>
  <c r="N6106" i="2"/>
  <c r="O6106" i="2" l="1"/>
  <c r="R6106" i="2" s="1"/>
  <c r="P6106" i="2" l="1"/>
  <c r="I6107" i="2" s="1"/>
  <c r="N6107" i="2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s="1"/>
  <c r="R6111" i="2" l="1"/>
  <c r="N6112" i="2"/>
  <c r="O6112" i="2" l="1"/>
  <c r="P6112" i="2" s="1"/>
  <c r="I6113" i="2" s="1"/>
  <c r="R6112" i="2" l="1"/>
  <c r="N6113" i="2"/>
  <c r="O6113" i="2" l="1"/>
  <c r="P6113" i="2" s="1"/>
  <c r="I6114" i="2" s="1"/>
  <c r="R6113" i="2" l="1"/>
  <c r="N6114" i="2"/>
  <c r="O6114" i="2" l="1"/>
  <c r="R6114" i="2" s="1"/>
  <c r="P6114" i="2" l="1"/>
  <c r="I6115" i="2" s="1"/>
  <c r="N6115" i="2"/>
  <c r="O6115" i="2" l="1"/>
  <c r="P6115" i="2" s="1"/>
  <c r="I6116" i="2" s="1"/>
  <c r="R6115" i="2" l="1"/>
  <c r="N6116" i="2"/>
  <c r="O6116" i="2" l="1"/>
  <c r="R6116" i="2" s="1"/>
  <c r="P6116" i="2" l="1"/>
  <c r="I6117" i="2" s="1"/>
  <c r="N6117" i="2" l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/>
  <c r="O6123" i="2" l="1"/>
  <c r="P6123" i="2" s="1"/>
  <c r="I6124" i="2" s="1"/>
  <c r="R6123" i="2" l="1"/>
  <c r="N6124" i="2"/>
  <c r="O6124" i="2" l="1"/>
  <c r="R6124" i="2" s="1"/>
  <c r="P6124" i="2" l="1"/>
  <c r="I6125" i="2" s="1"/>
  <c r="N6125" i="2" l="1"/>
  <c r="O6125" i="2" l="1"/>
  <c r="P6125" i="2" s="1"/>
  <c r="I6126" i="2" s="1"/>
  <c r="R6125" i="2" l="1"/>
  <c r="N6126" i="2"/>
  <c r="O6126" i="2" l="1"/>
  <c r="R6126" i="2" s="1"/>
  <c r="P6126" i="2" l="1"/>
  <c r="I6127" i="2" s="1"/>
  <c r="N6127" i="2" l="1"/>
  <c r="O6127" i="2" l="1"/>
  <c r="P6127" i="2" s="1"/>
  <c r="I6128" i="2" s="1"/>
  <c r="R6127" i="2" l="1"/>
  <c r="N6128" i="2"/>
  <c r="O6128" i="2" l="1"/>
  <c r="R6128" i="2" s="1"/>
  <c r="P6128" i="2" l="1"/>
  <c r="I6129" i="2" s="1"/>
  <c r="N6129" i="2" l="1"/>
  <c r="O6129" i="2" l="1"/>
  <c r="R6129" i="2" s="1"/>
  <c r="P6129" i="2" l="1"/>
  <c r="I6130" i="2" s="1"/>
  <c r="N6130" i="2"/>
  <c r="O6130" i="2" l="1"/>
  <c r="R6130" i="2" s="1"/>
  <c r="P6130" i="2" l="1"/>
  <c r="I6131" i="2" s="1"/>
  <c r="N6131" i="2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s="1"/>
  <c r="R6135" i="2" l="1"/>
  <c r="N6136" i="2"/>
  <c r="O6136" i="2" l="1"/>
  <c r="R6136" i="2" s="1"/>
  <c r="P6136" i="2" l="1"/>
  <c r="I6137" i="2" s="1"/>
  <c r="N6137" i="2"/>
  <c r="O6137" i="2" l="1"/>
  <c r="P6137" i="2" s="1"/>
  <c r="I6138" i="2" s="1"/>
  <c r="R6137" i="2" l="1"/>
  <c r="N6138" i="2"/>
  <c r="O6138" i="2" l="1"/>
  <c r="R6138" i="2" s="1"/>
  <c r="P6138" i="2" l="1"/>
  <c r="I6139" i="2" s="1"/>
  <c r="N6139" i="2"/>
  <c r="O6139" i="2" l="1"/>
  <c r="P6139" i="2" s="1"/>
  <c r="I6140" i="2" s="1"/>
  <c r="R6139" i="2" l="1"/>
  <c r="N6140" i="2"/>
  <c r="O6140" i="2" l="1"/>
  <c r="R6140" i="2" s="1"/>
  <c r="P6140" i="2" l="1"/>
  <c r="I6141" i="2" s="1"/>
  <c r="N6141" i="2" l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/>
  <c r="O6145" i="2" l="1"/>
  <c r="P6145" i="2" s="1"/>
  <c r="I6146" i="2" s="1"/>
  <c r="R6145" i="2" l="1"/>
  <c r="N6146" i="2"/>
  <c r="O6146" i="2" l="1"/>
  <c r="R6146" i="2" s="1"/>
  <c r="P6146" i="2" l="1"/>
  <c r="I6147" i="2" s="1"/>
  <c r="N6147" i="2"/>
  <c r="O6147" i="2" l="1"/>
  <c r="P6147" i="2" s="1"/>
  <c r="I6148" i="2" s="1"/>
  <c r="R6147" i="2" l="1"/>
  <c r="N6148" i="2"/>
  <c r="O6148" i="2" l="1"/>
  <c r="R6148" i="2" s="1"/>
  <c r="P6148" i="2" l="1"/>
  <c r="I6149" i="2" s="1"/>
  <c r="N6149" i="2" l="1"/>
  <c r="O6149" i="2" l="1"/>
  <c r="P6149" i="2" s="1"/>
  <c r="I6150" i="2" s="1"/>
  <c r="R6149" i="2" l="1"/>
  <c r="N6150" i="2"/>
  <c r="O6150" i="2" l="1"/>
  <c r="R6150" i="2" s="1"/>
  <c r="P6150" i="2" l="1"/>
  <c r="I6151" i="2" s="1"/>
  <c r="N6151" i="2" l="1"/>
  <c r="O6151" i="2" l="1"/>
  <c r="P6151" i="2" s="1"/>
  <c r="I6152" i="2" s="1"/>
  <c r="R6151" i="2" l="1"/>
  <c r="N6152" i="2"/>
  <c r="O6152" i="2" l="1"/>
  <c r="R6152" i="2" s="1"/>
  <c r="P6152" i="2" l="1"/>
  <c r="I6153" i="2" s="1"/>
  <c r="N6153" i="2"/>
  <c r="O6153" i="2" l="1"/>
  <c r="P6153" i="2" s="1"/>
  <c r="I6154" i="2" s="1"/>
  <c r="R6153" i="2" l="1"/>
  <c r="N6154" i="2"/>
  <c r="O6154" i="2" l="1"/>
  <c r="R6154" i="2" s="1"/>
  <c r="P6154" i="2" l="1"/>
  <c r="I6155" i="2" s="1"/>
  <c r="N6155" i="2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s="1"/>
  <c r="R6159" i="2" l="1"/>
  <c r="N6160" i="2"/>
  <c r="O6160" i="2" l="1"/>
  <c r="P6160" i="2" s="1"/>
  <c r="I6161" i="2" s="1"/>
  <c r="R6160" i="2" l="1"/>
  <c r="N6161" i="2"/>
  <c r="O6161" i="2" l="1"/>
  <c r="P6161" i="2" s="1"/>
  <c r="I6162" i="2" s="1"/>
  <c r="R6161" i="2" l="1"/>
  <c r="N6162" i="2"/>
  <c r="O6162" i="2" l="1"/>
  <c r="R6162" i="2" s="1"/>
  <c r="P6162" i="2" l="1"/>
  <c r="I6163" i="2" s="1"/>
  <c r="N6163" i="2"/>
  <c r="O6163" i="2" l="1"/>
  <c r="P6163" i="2" s="1"/>
  <c r="I6164" i="2" s="1"/>
  <c r="R6163" i="2" l="1"/>
  <c r="N6164" i="2"/>
  <c r="O6164" i="2" l="1"/>
  <c r="P6164" i="2" s="1"/>
  <c r="I6165" i="2" s="1"/>
  <c r="R6164" i="2" l="1"/>
  <c r="N6165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/>
  <c r="O6169" i="2" l="1"/>
  <c r="P6169" i="2" s="1"/>
  <c r="I6170" i="2" s="1"/>
  <c r="R6169" i="2" l="1"/>
  <c r="N6170" i="2"/>
  <c r="O6170" i="2" l="1"/>
  <c r="R6170" i="2" s="1"/>
  <c r="P6170" i="2" l="1"/>
  <c r="I6171" i="2" s="1"/>
  <c r="N6171" i="2"/>
  <c r="O6171" i="2" l="1"/>
  <c r="R6171" i="2" s="1"/>
  <c r="P6171" i="2" l="1"/>
  <c r="I6172" i="2" s="1"/>
  <c r="N6172" i="2"/>
  <c r="O6172" i="2" l="1"/>
  <c r="R6172" i="2" s="1"/>
  <c r="P6172" i="2" l="1"/>
  <c r="I6173" i="2" s="1"/>
  <c r="N6173" i="2"/>
  <c r="O6173" i="2" l="1"/>
  <c r="R6173" i="2" s="1"/>
  <c r="P6173" i="2" l="1"/>
  <c r="I6174" i="2" s="1"/>
  <c r="N6174" i="2"/>
  <c r="O6174" i="2" l="1"/>
  <c r="R6174" i="2" s="1"/>
  <c r="P6174" i="2" l="1"/>
  <c r="I6175" i="2" s="1"/>
  <c r="N6175" i="2" l="1"/>
  <c r="O6175" i="2" l="1"/>
  <c r="P6175" i="2" s="1"/>
  <c r="I6176" i="2" s="1"/>
  <c r="R6175" i="2" l="1"/>
  <c r="N6176" i="2"/>
  <c r="O6176" i="2" l="1"/>
  <c r="R6176" i="2" s="1"/>
  <c r="P6176" i="2" l="1"/>
  <c r="I6177" i="2" s="1"/>
  <c r="N6177" i="2"/>
  <c r="O6177" i="2" l="1"/>
  <c r="R6177" i="2" s="1"/>
  <c r="P6177" i="2" l="1"/>
  <c r="I6178" i="2" s="1"/>
  <c r="N6178" i="2"/>
  <c r="O6178" i="2" l="1"/>
  <c r="R6178" i="2" s="1"/>
  <c r="P6178" i="2" l="1"/>
  <c r="I6179" i="2" s="1"/>
  <c r="N6179" i="2"/>
  <c r="O6179" i="2" l="1"/>
  <c r="P6179" i="2" s="1"/>
  <c r="I6180" i="2" s="1"/>
  <c r="R6179" i="2" l="1"/>
  <c r="N6180" i="2"/>
  <c r="O6180" i="2" l="1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s="1"/>
  <c r="R6183" i="2" l="1"/>
  <c r="N6184" i="2"/>
  <c r="O6184" i="2" l="1"/>
  <c r="R6184" i="2" s="1"/>
  <c r="P6184" i="2" l="1"/>
  <c r="I6185" i="2" s="1"/>
  <c r="N6185" i="2"/>
  <c r="O6185" i="2" l="1"/>
  <c r="P6185" i="2" s="1"/>
  <c r="I6186" i="2" s="1"/>
  <c r="R6185" i="2" l="1"/>
  <c r="N6186" i="2"/>
  <c r="O6186" i="2" l="1"/>
  <c r="R6186" i="2" s="1"/>
  <c r="P6186" i="2" l="1"/>
  <c r="I6187" i="2" s="1"/>
  <c r="N6187" i="2"/>
  <c r="O6187" i="2" l="1"/>
  <c r="P6187" i="2" s="1"/>
  <c r="I6188" i="2" s="1"/>
  <c r="R6187" i="2" l="1"/>
  <c r="N6188" i="2"/>
  <c r="O6188" i="2" l="1"/>
  <c r="R6188" i="2" s="1"/>
  <c r="P6188" i="2" l="1"/>
  <c r="I6189" i="2" s="1"/>
  <c r="N6189" i="2" l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/>
  <c r="O6193" i="2" l="1"/>
  <c r="P6193" i="2" s="1"/>
  <c r="I6194" i="2" s="1"/>
  <c r="R6193" i="2" l="1"/>
  <c r="N6194" i="2"/>
  <c r="O6194" i="2" l="1"/>
  <c r="R6194" i="2" s="1"/>
  <c r="P6194" i="2" l="1"/>
  <c r="I6195" i="2" s="1"/>
  <c r="N6195" i="2"/>
  <c r="O6195" i="2" l="1"/>
  <c r="P6195" i="2" s="1"/>
  <c r="I6196" i="2" s="1"/>
  <c r="R6195" i="2" l="1"/>
  <c r="N6196" i="2"/>
  <c r="O6196" i="2" l="1"/>
  <c r="R6196" i="2" s="1"/>
  <c r="P6196" i="2" l="1"/>
  <c r="I6197" i="2" s="1"/>
  <c r="N6197" i="2" l="1"/>
  <c r="O6197" i="2" l="1"/>
  <c r="P6197" i="2" s="1"/>
  <c r="I6198" i="2" s="1"/>
  <c r="R6197" i="2" l="1"/>
  <c r="N6198" i="2"/>
  <c r="O6198" i="2" l="1"/>
  <c r="P6198" i="2" s="1"/>
  <c r="I6199" i="2" s="1"/>
  <c r="R6198" i="2" l="1"/>
  <c r="N6199" i="2"/>
  <c r="O6199" i="2" l="1"/>
  <c r="P6199" i="2" s="1"/>
  <c r="I6200" i="2" s="1"/>
  <c r="R6199" i="2" l="1"/>
  <c r="N6200" i="2"/>
  <c r="O6200" i="2" l="1"/>
  <c r="P6200" i="2" s="1"/>
  <c r="I6201" i="2" s="1"/>
  <c r="R6200" i="2" l="1"/>
  <c r="N6201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/>
  <c r="O6203" i="2" l="1"/>
  <c r="P6203" i="2" s="1"/>
  <c r="I6204" i="2" s="1"/>
  <c r="R6203" i="2" l="1"/>
  <c r="N6204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s="1"/>
  <c r="N6208" i="2"/>
  <c r="O6208" i="2" l="1"/>
  <c r="R6208" i="2" s="1"/>
  <c r="P6208" i="2" l="1"/>
  <c r="I6209" i="2" s="1"/>
  <c r="N6209" i="2"/>
  <c r="O6209" i="2" l="1"/>
  <c r="R6209" i="2" s="1"/>
  <c r="P6209" i="2" l="1"/>
  <c r="I6210" i="2" s="1"/>
  <c r="N6210" i="2"/>
  <c r="O6210" i="2" l="1"/>
  <c r="R6210" i="2" s="1"/>
  <c r="P6210" i="2" l="1"/>
  <c r="I6211" i="2" s="1"/>
  <c r="N6211" i="2"/>
  <c r="O6211" i="2" l="1"/>
  <c r="P6211" i="2" s="1"/>
  <c r="I6212" i="2" s="1"/>
  <c r="R6211" i="2" l="1"/>
  <c r="N6212" i="2"/>
  <c r="O6212" i="2" l="1"/>
  <c r="P6212" i="2" s="1"/>
  <c r="I6213" i="2" s="1"/>
  <c r="R6212" i="2" l="1"/>
  <c r="N6213" i="2"/>
  <c r="O6213" i="2" l="1"/>
  <c r="R6213" i="2" s="1"/>
  <c r="P6213" i="2" l="1"/>
  <c r="I6214" i="2" s="1"/>
  <c r="N6214" i="2"/>
  <c r="O6214" i="2" l="1"/>
  <c r="R6214" i="2" s="1"/>
  <c r="P6214" i="2" l="1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/>
  <c r="O6217" i="2" l="1"/>
  <c r="R6217" i="2" s="1"/>
  <c r="P6217" i="2" l="1"/>
  <c r="I6218" i="2" s="1"/>
  <c r="N6218" i="2"/>
  <c r="O6218" i="2" l="1"/>
  <c r="R6218" i="2" s="1"/>
  <c r="P6218" i="2" l="1"/>
  <c r="I6219" i="2" s="1"/>
  <c r="N6219" i="2" s="1"/>
  <c r="O6219" i="2" l="1"/>
  <c r="P6219" i="2" s="1"/>
  <c r="I6220" i="2" s="1"/>
  <c r="R6219" i="2" l="1"/>
  <c r="N6220" i="2"/>
  <c r="O6220" i="2" l="1"/>
  <c r="P6220" i="2" s="1"/>
  <c r="I6221" i="2" s="1"/>
  <c r="R6220" i="2" l="1"/>
  <c r="N6221" i="2"/>
  <c r="O6221" i="2" l="1"/>
  <c r="P6221" i="2" s="1"/>
  <c r="I6222" i="2" s="1"/>
  <c r="R6221" i="2" l="1"/>
  <c r="N6222" i="2"/>
  <c r="O6222" i="2" l="1"/>
  <c r="R6222" i="2" s="1"/>
  <c r="P6222" i="2" l="1"/>
  <c r="I6223" i="2" s="1"/>
  <c r="N6223" i="2" l="1"/>
  <c r="O6223" i="2" l="1"/>
  <c r="P6223" i="2" s="1"/>
  <c r="I6224" i="2" s="1"/>
  <c r="R6223" i="2" l="1"/>
  <c r="N6224" i="2"/>
  <c r="O6224" i="2" l="1"/>
  <c r="R6224" i="2" s="1"/>
  <c r="P6224" i="2" l="1"/>
  <c r="I6225" i="2" s="1"/>
  <c r="N6225" i="2"/>
  <c r="O6225" i="2" l="1"/>
  <c r="P6225" i="2" s="1"/>
  <c r="I6226" i="2" s="1"/>
  <c r="R6225" i="2" l="1"/>
  <c r="N6226" i="2"/>
  <c r="O6226" i="2" l="1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s="1"/>
  <c r="R6231" i="2" l="1"/>
  <c r="N6232" i="2"/>
  <c r="O6232" i="2" l="1"/>
  <c r="R6232" i="2" s="1"/>
  <c r="P6232" i="2" l="1"/>
  <c r="I6233" i="2" s="1"/>
  <c r="N6233" i="2"/>
  <c r="O6233" i="2" l="1"/>
  <c r="P6233" i="2" s="1"/>
  <c r="I6234" i="2" s="1"/>
  <c r="R6233" i="2" l="1"/>
  <c r="N6234" i="2"/>
  <c r="O6234" i="2" l="1"/>
  <c r="P6234" i="2" s="1"/>
  <c r="I6235" i="2" s="1"/>
  <c r="R6234" i="2" l="1"/>
  <c r="N6235" i="2"/>
  <c r="O6235" i="2" l="1"/>
  <c r="P6235" i="2" s="1"/>
  <c r="I6236" i="2" s="1"/>
  <c r="R6235" i="2" l="1"/>
  <c r="N6236" i="2"/>
  <c r="O6236" i="2" l="1"/>
  <c r="R6236" i="2" s="1"/>
  <c r="P6236" i="2" l="1"/>
  <c r="I6237" i="2" s="1"/>
  <c r="N6237" i="2" l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/>
  <c r="O6241" i="2" l="1"/>
  <c r="P6241" i="2" s="1"/>
  <c r="I6242" i="2" s="1"/>
  <c r="R6241" i="2" l="1"/>
  <c r="N6242" i="2"/>
  <c r="O6242" i="2" l="1"/>
  <c r="R6242" i="2" s="1"/>
  <c r="P6242" i="2" l="1"/>
  <c r="I6243" i="2" s="1"/>
  <c r="N6243" i="2"/>
  <c r="O6243" i="2" l="1"/>
  <c r="P6243" i="2" s="1"/>
  <c r="I6244" i="2" s="1"/>
  <c r="R6243" i="2" l="1"/>
  <c r="N6244" i="2"/>
  <c r="O6244" i="2" l="1"/>
  <c r="P6244" i="2" s="1"/>
  <c r="I6245" i="2" s="1"/>
  <c r="R6244" i="2" l="1"/>
  <c r="N6245" i="2"/>
  <c r="O6245" i="2" l="1"/>
  <c r="P6245" i="2" s="1"/>
  <c r="I6246" i="2" s="1"/>
  <c r="R6245" i="2" l="1"/>
  <c r="N6246" i="2"/>
  <c r="O6246" i="2" l="1"/>
  <c r="R6246" i="2" s="1"/>
  <c r="P6246" i="2" l="1"/>
  <c r="I6247" i="2" s="1"/>
  <c r="N6247" i="2" l="1"/>
  <c r="O6247" i="2" l="1"/>
  <c r="P6247" i="2" s="1"/>
  <c r="I6248" i="2" s="1"/>
  <c r="R6247" i="2" l="1"/>
  <c r="N6248" i="2"/>
  <c r="O6248" i="2" l="1"/>
  <c r="R6248" i="2" s="1"/>
  <c r="P6248" i="2" l="1"/>
  <c r="I6249" i="2" s="1"/>
  <c r="N6249" i="2"/>
  <c r="O6249" i="2" l="1"/>
  <c r="P6249" i="2" s="1"/>
  <c r="I6250" i="2" s="1"/>
  <c r="R6249" i="2" l="1"/>
  <c r="N6250" i="2"/>
  <c r="O6250" i="2" l="1"/>
  <c r="R6250" i="2" s="1"/>
  <c r="P6250" i="2" l="1"/>
  <c r="I6251" i="2" s="1"/>
  <c r="N6251" i="2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s="1"/>
  <c r="R6255" i="2" l="1"/>
  <c r="N6256" i="2"/>
  <c r="O6256" i="2" l="1"/>
  <c r="R6256" i="2" s="1"/>
  <c r="P6256" i="2" l="1"/>
  <c r="I6257" i="2" s="1"/>
  <c r="N6257" i="2"/>
  <c r="O6257" i="2" l="1"/>
  <c r="P6257" i="2" s="1"/>
  <c r="I6258" i="2" s="1"/>
  <c r="R6257" i="2" l="1"/>
  <c r="N6258" i="2"/>
  <c r="O6258" i="2" l="1"/>
  <c r="R6258" i="2" s="1"/>
  <c r="P6258" i="2" l="1"/>
  <c r="I6259" i="2" s="1"/>
  <c r="N6259" i="2"/>
  <c r="O6259" i="2" l="1"/>
  <c r="P6259" i="2" s="1"/>
  <c r="I6260" i="2" s="1"/>
  <c r="R6259" i="2" l="1"/>
  <c r="N6260" i="2"/>
  <c r="O6260" i="2" l="1"/>
  <c r="P6260" i="2" s="1"/>
  <c r="R6260" i="2" l="1"/>
  <c r="I6261" i="2"/>
  <c r="N6261" i="2" l="1"/>
  <c r="O6261" i="2" l="1"/>
  <c r="R6261" i="2" s="1"/>
  <c r="P6261" i="2" l="1"/>
  <c r="I6262" i="2" s="1"/>
  <c r="N6262" i="2"/>
  <c r="O6262" i="2" l="1"/>
  <c r="P6262" i="2" s="1"/>
  <c r="I6263" i="2" s="1"/>
  <c r="R6262" i="2" l="1"/>
  <c r="N6263" i="2"/>
  <c r="O6263" i="2" l="1"/>
  <c r="R6263" i="2" s="1"/>
  <c r="P6263" i="2" l="1"/>
  <c r="I6264" i="2" s="1"/>
  <c r="N6264" i="2"/>
  <c r="O6264" i="2" l="1"/>
  <c r="R6264" i="2" s="1"/>
  <c r="P6264" i="2" l="1"/>
  <c r="I6265" i="2" s="1"/>
  <c r="N6265" i="2"/>
  <c r="O6265" i="2" l="1"/>
  <c r="P6265" i="2" s="1"/>
  <c r="I6266" i="2" s="1"/>
  <c r="R6265" i="2" l="1"/>
  <c r="N6266" i="2"/>
  <c r="O6266" i="2" l="1"/>
  <c r="R6266" i="2" s="1"/>
  <c r="P6266" i="2" l="1"/>
  <c r="I6267" i="2" s="1"/>
  <c r="N6267" i="2"/>
  <c r="O6267" i="2" l="1"/>
  <c r="R6267" i="2" s="1"/>
  <c r="P6267" i="2" l="1"/>
  <c r="I6268" i="2" s="1"/>
  <c r="N6268" i="2"/>
  <c r="O6268" i="2" l="1"/>
  <c r="R6268" i="2" s="1"/>
  <c r="P6268" i="2" l="1"/>
  <c r="I6269" i="2" s="1"/>
  <c r="N6269" i="2" l="1"/>
  <c r="O6269" i="2" l="1"/>
  <c r="P6269" i="2" s="1"/>
  <c r="I6270" i="2" s="1"/>
  <c r="R6269" i="2" l="1"/>
  <c r="N6270" i="2"/>
  <c r="O6270" i="2" l="1"/>
  <c r="R6270" i="2" s="1"/>
  <c r="P6270" i="2" l="1"/>
  <c r="I6271" i="2" s="1"/>
  <c r="N6271" i="2" l="1"/>
  <c r="O6271" i="2" l="1"/>
  <c r="P6271" i="2" s="1"/>
  <c r="I6272" i="2" s="1"/>
  <c r="R6271" i="2" l="1"/>
  <c r="N6272" i="2"/>
  <c r="O6272" i="2" l="1"/>
  <c r="R6272" i="2" s="1"/>
  <c r="P6272" i="2" l="1"/>
  <c r="I6273" i="2" s="1"/>
  <c r="N6273" i="2" l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/>
  <c r="O6275" i="2" l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s="1"/>
  <c r="N6280" i="2"/>
  <c r="O6280" i="2" l="1"/>
  <c r="R6280" i="2" s="1"/>
  <c r="P6280" i="2" l="1"/>
  <c r="I6281" i="2" s="1"/>
  <c r="N6281" i="2" l="1"/>
  <c r="O6281" i="2" l="1"/>
  <c r="P6281" i="2" s="1"/>
  <c r="I6282" i="2" s="1"/>
  <c r="R6281" i="2" l="1"/>
  <c r="N6282" i="2"/>
  <c r="O6282" i="2" l="1"/>
  <c r="R6282" i="2" s="1"/>
  <c r="P6282" i="2" l="1"/>
  <c r="I6283" i="2" s="1"/>
  <c r="N6283" i="2"/>
  <c r="O6283" i="2" l="1"/>
  <c r="P6283" i="2" s="1"/>
  <c r="I6284" i="2" s="1"/>
  <c r="R6283" i="2" l="1"/>
  <c r="N6284" i="2"/>
  <c r="O6284" i="2" l="1"/>
  <c r="R6284" i="2" s="1"/>
  <c r="P6284" i="2" l="1"/>
  <c r="I6285" i="2" s="1"/>
  <c r="N6285" i="2" l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/>
  <c r="O6291" i="2" l="1"/>
  <c r="P6291" i="2" s="1"/>
  <c r="I6292" i="2" s="1"/>
  <c r="R6291" i="2" l="1"/>
  <c r="N6292" i="2"/>
  <c r="O6292" i="2" l="1"/>
  <c r="R6292" i="2" s="1"/>
  <c r="P6292" i="2" l="1"/>
  <c r="I6293" i="2" s="1"/>
  <c r="N6293" i="2" l="1"/>
  <c r="O6293" i="2" l="1"/>
  <c r="P6293" i="2" s="1"/>
  <c r="I6294" i="2" s="1"/>
  <c r="R6293" i="2" l="1"/>
  <c r="N6294" i="2"/>
  <c r="O6294" i="2" l="1"/>
  <c r="R6294" i="2" s="1"/>
  <c r="P6294" i="2" l="1"/>
  <c r="I6295" i="2" s="1"/>
  <c r="N6295" i="2" l="1"/>
  <c r="O6295" i="2" l="1"/>
  <c r="P6295" i="2" s="1"/>
  <c r="I6296" i="2" s="1"/>
  <c r="R6295" i="2" l="1"/>
  <c r="N6296" i="2"/>
  <c r="O6296" i="2" l="1"/>
  <c r="R6296" i="2" s="1"/>
  <c r="P6296" i="2" l="1"/>
  <c r="I6297" i="2" s="1"/>
  <c r="N6297" i="2" l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s="1"/>
  <c r="R6303" i="2" l="1"/>
  <c r="N6304" i="2"/>
  <c r="O6304" i="2" l="1"/>
  <c r="R6304" i="2" s="1"/>
  <c r="P6304" i="2" l="1"/>
  <c r="I6305" i="2" s="1"/>
  <c r="N6305" i="2" l="1"/>
  <c r="O6305" i="2" l="1"/>
  <c r="P6305" i="2" s="1"/>
  <c r="I6306" i="2" s="1"/>
  <c r="R6305" i="2" l="1"/>
  <c r="N6306" i="2"/>
  <c r="O6306" i="2" l="1"/>
  <c r="R6306" i="2" s="1"/>
  <c r="P6306" i="2" l="1"/>
  <c r="I6307" i="2" s="1"/>
  <c r="N6307" i="2"/>
  <c r="O6307" i="2" l="1"/>
  <c r="P6307" i="2" s="1"/>
  <c r="I6308" i="2" s="1"/>
  <c r="R6307" i="2" l="1"/>
  <c r="N6308" i="2"/>
  <c r="O6308" i="2" l="1"/>
  <c r="P6308" i="2" s="1"/>
  <c r="I6309" i="2" s="1"/>
  <c r="R6308" i="2" l="1"/>
  <c r="N6309" i="2"/>
  <c r="O6309" i="2" l="1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/>
  <c r="O6315" i="2" l="1"/>
  <c r="P6315" i="2" s="1"/>
  <c r="I6316" i="2" s="1"/>
  <c r="R6315" i="2" l="1"/>
  <c r="N6316" i="2"/>
  <c r="O6316" i="2" l="1"/>
  <c r="R6316" i="2" s="1"/>
  <c r="P6316" i="2" l="1"/>
  <c r="I6317" i="2" s="1"/>
  <c r="N6317" i="2" l="1"/>
  <c r="O6317" i="2" l="1"/>
  <c r="P6317" i="2" s="1"/>
  <c r="I6318" i="2" s="1"/>
  <c r="R6317" i="2" l="1"/>
  <c r="N6318" i="2"/>
  <c r="O6318" i="2" l="1"/>
  <c r="R6318" i="2" s="1"/>
  <c r="P6318" i="2" l="1"/>
  <c r="I6319" i="2" s="1"/>
  <c r="N6319" i="2" l="1"/>
  <c r="O6319" i="2" l="1"/>
  <c r="R6319" i="2" s="1"/>
  <c r="P6319" i="2" l="1"/>
  <c r="I6320" i="2" s="1"/>
  <c r="N6320" i="2"/>
  <c r="O6320" i="2" l="1"/>
  <c r="R6320" i="2" s="1"/>
  <c r="P6320" i="2" l="1"/>
  <c r="I6321" i="2" s="1"/>
  <c r="N6321" i="2" l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/>
  <c r="O6323" i="2" l="1"/>
  <c r="P6323" i="2" s="1"/>
  <c r="I6324" i="2" s="1"/>
  <c r="R6323" i="2" l="1"/>
  <c r="N6324" i="2"/>
  <c r="O6324" i="2" l="1"/>
  <c r="R6324" i="2" s="1"/>
  <c r="P6324" i="2" l="1"/>
  <c r="I6325" i="2" s="1"/>
  <c r="N6325" i="2"/>
  <c r="O6325" i="2" l="1"/>
  <c r="P6325" i="2" s="1"/>
  <c r="I6326" i="2" s="1"/>
  <c r="R6325" i="2" l="1"/>
  <c r="N6326" i="2"/>
  <c r="O6326" i="2" l="1"/>
  <c r="R6326" i="2" s="1"/>
  <c r="P6326" i="2" l="1"/>
  <c r="I6327" i="2" s="1"/>
  <c r="N6327" i="2" l="1"/>
  <c r="O6327" i="2" l="1"/>
  <c r="P6327" i="2" s="1"/>
  <c r="I6328" i="2" s="1"/>
  <c r="R6327" i="2" l="1"/>
  <c r="N6328" i="2"/>
  <c r="O6328" i="2" l="1"/>
  <c r="R6328" i="2" s="1"/>
  <c r="P6328" i="2" l="1"/>
  <c r="I6329" i="2" s="1"/>
  <c r="N6329" i="2" l="1"/>
  <c r="O6329" i="2" l="1"/>
  <c r="P6329" i="2" s="1"/>
  <c r="I6330" i="2" s="1"/>
  <c r="R6329" i="2" l="1"/>
  <c r="N6330" i="2"/>
  <c r="O6330" i="2" l="1"/>
  <c r="R6330" i="2" s="1"/>
  <c r="P6330" i="2" l="1"/>
  <c r="I6331" i="2" s="1"/>
  <c r="N6331" i="2"/>
  <c r="O6331" i="2" l="1"/>
  <c r="P6331" i="2" s="1"/>
  <c r="I6332" i="2" s="1"/>
  <c r="R6331" i="2" l="1"/>
  <c r="N6332" i="2"/>
  <c r="O6332" i="2" l="1"/>
  <c r="R6332" i="2" s="1"/>
  <c r="P6332" i="2" l="1"/>
  <c r="I6333" i="2" s="1"/>
  <c r="N6333" i="2" l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/>
  <c r="O6336" i="2" l="1"/>
  <c r="R6336" i="2" s="1"/>
  <c r="P6336" i="2" l="1"/>
  <c r="I6337" i="2" s="1"/>
  <c r="N6337" i="2"/>
  <c r="O6337" i="2" l="1"/>
  <c r="P6337" i="2" s="1"/>
  <c r="I6338" i="2" s="1"/>
  <c r="R6337" i="2" l="1"/>
  <c r="N6338" i="2"/>
  <c r="O6338" i="2" l="1"/>
  <c r="P6338" i="2" s="1"/>
  <c r="I6339" i="2" s="1"/>
  <c r="R6338" i="2" l="1"/>
  <c r="N6339" i="2"/>
  <c r="O6339" i="2" l="1"/>
  <c r="P6339" i="2" s="1"/>
  <c r="I6340" i="2" s="1"/>
  <c r="R6339" i="2" l="1"/>
  <c r="N6340" i="2"/>
  <c r="O6340" i="2" l="1"/>
  <c r="R6340" i="2" s="1"/>
  <c r="P6340" i="2" l="1"/>
  <c r="I6341" i="2" s="1"/>
  <c r="N6341" i="2" l="1"/>
  <c r="O6341" i="2" l="1"/>
  <c r="P6341" i="2" s="1"/>
  <c r="I6342" i="2" s="1"/>
  <c r="R6341" i="2" l="1"/>
  <c r="N6342" i="2"/>
  <c r="O6342" i="2" l="1"/>
  <c r="R6342" i="2" s="1"/>
  <c r="P6342" i="2" l="1"/>
  <c r="I6343" i="2" s="1"/>
  <c r="N6343" i="2"/>
  <c r="O6343" i="2" l="1"/>
  <c r="R6343" i="2" s="1"/>
  <c r="P6343" i="2" l="1"/>
  <c r="I6344" i="2" s="1"/>
  <c r="N6344" i="2"/>
  <c r="O6344" i="2" l="1"/>
  <c r="R6344" i="2" s="1"/>
  <c r="P6344" i="2" l="1"/>
  <c r="I6345" i="2" s="1"/>
  <c r="N6345" i="2"/>
  <c r="O6345" i="2" l="1"/>
  <c r="P6345" i="2" s="1"/>
  <c r="I6346" i="2" s="1"/>
  <c r="R6345" i="2" l="1"/>
  <c r="N6346" i="2"/>
  <c r="O6346" i="2" l="1"/>
  <c r="R6346" i="2" s="1"/>
  <c r="P6346" i="2" l="1"/>
  <c r="I6347" i="2" s="1"/>
  <c r="N6347" i="2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s="1"/>
  <c r="R6351" i="2" l="1"/>
  <c r="N6352" i="2"/>
  <c r="O6352" i="2" l="1"/>
  <c r="R6352" i="2" s="1"/>
  <c r="P6352" i="2" l="1"/>
  <c r="I6353" i="2" s="1"/>
  <c r="N6353" i="2"/>
  <c r="O6353" i="2" l="1"/>
  <c r="R6353" i="2" s="1"/>
  <c r="P6353" i="2" l="1"/>
  <c r="I6354" i="2" s="1"/>
  <c r="N6354" i="2" l="1"/>
  <c r="O6354" i="2" l="1"/>
  <c r="R6354" i="2" s="1"/>
  <c r="P6354" i="2" l="1"/>
  <c r="I6355" i="2" s="1"/>
  <c r="N6355" i="2"/>
  <c r="O6355" i="2" l="1"/>
  <c r="P6355" i="2" s="1"/>
  <c r="I6356" i="2" s="1"/>
  <c r="R6355" i="2" l="1"/>
  <c r="N6356" i="2"/>
  <c r="O6356" i="2" l="1"/>
  <c r="R6356" i="2" s="1"/>
  <c r="P6356" i="2" l="1"/>
  <c r="I6357" i="2" s="1"/>
  <c r="N6357" i="2" l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/>
  <c r="O6361" i="2" l="1"/>
  <c r="P6361" i="2" s="1"/>
  <c r="I6362" i="2" s="1"/>
  <c r="R6361" i="2" l="1"/>
  <c r="N6362" i="2"/>
  <c r="O6362" i="2" l="1"/>
  <c r="R6362" i="2" s="1"/>
  <c r="P6362" i="2" l="1"/>
  <c r="I6363" i="2" s="1"/>
  <c r="N6363" i="2"/>
  <c r="O6363" i="2" l="1"/>
  <c r="P6363" i="2" s="1"/>
  <c r="I6364" i="2" s="1"/>
  <c r="R6363" i="2" l="1"/>
  <c r="N6364" i="2"/>
  <c r="O6364" i="2" l="1"/>
  <c r="R6364" i="2" s="1"/>
  <c r="P6364" i="2" l="1"/>
  <c r="I6365" i="2" s="1"/>
  <c r="N6365" i="2" l="1"/>
  <c r="O6365" i="2" l="1"/>
  <c r="P6365" i="2" s="1"/>
  <c r="I6366" i="2" s="1"/>
  <c r="R6365" i="2" l="1"/>
  <c r="N6366" i="2"/>
  <c r="O6366" i="2" l="1"/>
  <c r="P6366" i="2" s="1"/>
  <c r="I6367" i="2" s="1"/>
  <c r="R6366" i="2" l="1"/>
  <c r="N6367" i="2"/>
  <c r="O6367" i="2" l="1"/>
  <c r="P6367" i="2" s="1"/>
  <c r="I6368" i="2" s="1"/>
  <c r="R6367" i="2" l="1"/>
  <c r="N6368" i="2"/>
  <c r="O6368" i="2" l="1"/>
  <c r="R6368" i="2" s="1"/>
  <c r="P6368" i="2" l="1"/>
  <c r="I6369" i="2" s="1"/>
  <c r="N6369" i="2"/>
  <c r="O6369" i="2" l="1"/>
  <c r="P6369" i="2" s="1"/>
  <c r="I6370" i="2" s="1"/>
  <c r="R6369" i="2" l="1"/>
  <c r="N6370" i="2"/>
  <c r="O6370" i="2" l="1"/>
  <c r="R6370" i="2" s="1"/>
  <c r="P6370" i="2" l="1"/>
  <c r="I6371" i="2" s="1"/>
  <c r="N6371" i="2"/>
  <c r="O6371" i="2" l="1"/>
  <c r="P6371" i="2" s="1"/>
  <c r="I6372" i="2" s="1"/>
  <c r="R6371" i="2" l="1"/>
  <c r="N6372" i="2"/>
  <c r="O6372" i="2" l="1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s="1"/>
  <c r="R6375" i="2" l="1"/>
  <c r="N6376" i="2"/>
  <c r="O6376" i="2" l="1"/>
  <c r="R6376" i="2" s="1"/>
  <c r="P6376" i="2" l="1"/>
  <c r="I6377" i="2" s="1"/>
  <c r="N6377" i="2"/>
  <c r="O6377" i="2" l="1"/>
  <c r="P6377" i="2" s="1"/>
  <c r="I6378" i="2" s="1"/>
  <c r="R6377" i="2" l="1"/>
  <c r="N6378" i="2"/>
  <c r="O6378" i="2" l="1"/>
  <c r="R6378" i="2" s="1"/>
  <c r="P6378" i="2" l="1"/>
  <c r="I6379" i="2" s="1"/>
  <c r="N6379" i="2"/>
  <c r="O6379" i="2" l="1"/>
  <c r="P6379" i="2" s="1"/>
  <c r="I6380" i="2" s="1"/>
  <c r="R6379" i="2" l="1"/>
  <c r="N6380" i="2"/>
  <c r="O6380" i="2" l="1"/>
  <c r="R6380" i="2" s="1"/>
  <c r="P6380" i="2" l="1"/>
  <c r="I6381" i="2" s="1"/>
  <c r="N6381" i="2" l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s="1"/>
  <c r="R6387" i="2" l="1"/>
  <c r="N6388" i="2"/>
  <c r="O6388" i="2" l="1"/>
  <c r="R6388" i="2" s="1"/>
  <c r="P6388" i="2" l="1"/>
  <c r="I6389" i="2" s="1"/>
  <c r="N6389" i="2" l="1"/>
  <c r="O6389" i="2" l="1"/>
  <c r="P6389" i="2" s="1"/>
  <c r="I6390" i="2" s="1"/>
  <c r="R6389" i="2" l="1"/>
  <c r="N6390" i="2"/>
  <c r="O6390" i="2" l="1"/>
  <c r="R6390" i="2" s="1"/>
  <c r="P6390" i="2" l="1"/>
  <c r="I6391" i="2" s="1"/>
  <c r="N6391" i="2"/>
  <c r="O6391" i="2" l="1"/>
  <c r="P6391" i="2" s="1"/>
  <c r="I6392" i="2" s="1"/>
  <c r="R6391" i="2" l="1"/>
  <c r="N6392" i="2"/>
  <c r="O6392" i="2" l="1"/>
  <c r="P6392" i="2" s="1"/>
  <c r="I6393" i="2" s="1"/>
  <c r="R6392" i="2" l="1"/>
  <c r="N6393" i="2"/>
  <c r="O6393" i="2" l="1"/>
  <c r="R6393" i="2" s="1"/>
  <c r="P6393" i="2" l="1"/>
  <c r="I6394" i="2" s="1"/>
  <c r="N6394" i="2"/>
  <c r="O6394" i="2" l="1"/>
  <c r="P6394" i="2" s="1"/>
  <c r="I6395" i="2" s="1"/>
  <c r="R6394" i="2" l="1"/>
  <c r="N6395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/>
  <c r="O6398" i="2" l="1"/>
  <c r="P6398" i="2" s="1"/>
  <c r="I6399" i="2" s="1"/>
  <c r="R6398" i="2" l="1"/>
  <c r="N6399" i="2"/>
  <c r="O6399" i="2" l="1"/>
  <c r="P6399" i="2" s="1"/>
  <c r="I6400" i="2" s="1"/>
  <c r="R6399" i="2" l="1"/>
  <c r="N6400" i="2"/>
  <c r="O6400" i="2" l="1"/>
  <c r="R6400" i="2" s="1"/>
  <c r="P6400" i="2" l="1"/>
  <c r="I6401" i="2" s="1"/>
  <c r="N6401" i="2" l="1"/>
  <c r="O6401" i="2" l="1"/>
  <c r="P6401" i="2" s="1"/>
  <c r="I6402" i="2" s="1"/>
  <c r="R6401" i="2" l="1"/>
  <c r="N6402" i="2"/>
  <c r="O6402" i="2" l="1"/>
  <c r="R6402" i="2" s="1"/>
  <c r="P6402" i="2" l="1"/>
  <c r="I6403" i="2" s="1"/>
  <c r="N6403" i="2" l="1"/>
  <c r="O6403" i="2" l="1"/>
  <c r="P6403" i="2" s="1"/>
  <c r="I6404" i="2" s="1"/>
  <c r="R6403" i="2" l="1"/>
  <c r="N6404" i="2"/>
  <c r="O6404" i="2" l="1"/>
  <c r="P6404" i="2" s="1"/>
  <c r="I6405" i="2" s="1"/>
  <c r="R6404" i="2" l="1"/>
  <c r="N6405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s="1"/>
  <c r="R6411" i="2" l="1"/>
  <c r="N6412" i="2"/>
  <c r="O6412" i="2" l="1"/>
  <c r="R6412" i="2" s="1"/>
  <c r="P6412" i="2" l="1"/>
  <c r="I6413" i="2" s="1"/>
  <c r="N6413" i="2" l="1"/>
  <c r="O6413" i="2" l="1"/>
  <c r="P6413" i="2" s="1"/>
  <c r="I6414" i="2" s="1"/>
  <c r="R6413" i="2" l="1"/>
  <c r="N6414" i="2"/>
  <c r="O6414" i="2" l="1"/>
  <c r="R6414" i="2" s="1"/>
  <c r="P6414" i="2" l="1"/>
  <c r="I6415" i="2" s="1"/>
  <c r="N6415" i="2" l="1"/>
  <c r="O6415" i="2" l="1"/>
  <c r="P6415" i="2" s="1"/>
  <c r="I6416" i="2" s="1"/>
  <c r="R6415" i="2" l="1"/>
  <c r="N6416" i="2"/>
  <c r="O6416" i="2" l="1"/>
  <c r="R6416" i="2" s="1"/>
  <c r="P6416" i="2" l="1"/>
  <c r="I6417" i="2" s="1"/>
  <c r="N6417" i="2" l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s="1"/>
  <c r="R6423" i="2" l="1"/>
  <c r="N6424" i="2"/>
  <c r="O6424" i="2" l="1"/>
  <c r="P6424" i="2" s="1"/>
  <c r="I6425" i="2" s="1"/>
  <c r="R6424" i="2" l="1"/>
  <c r="N6425" i="2"/>
  <c r="O6425" i="2" l="1"/>
  <c r="P6425" i="2" s="1"/>
  <c r="I6426" i="2" s="1"/>
  <c r="R6425" i="2" l="1"/>
  <c r="N6426" i="2"/>
  <c r="O6426" i="2" l="1"/>
  <c r="R6426" i="2" s="1"/>
  <c r="P6426" i="2" l="1"/>
  <c r="I6427" i="2" s="1"/>
  <c r="N6427" i="2" l="1"/>
  <c r="O6427" i="2" l="1"/>
  <c r="P6427" i="2" s="1"/>
  <c r="I6428" i="2" s="1"/>
  <c r="R6427" i="2" l="1"/>
  <c r="N6428" i="2"/>
  <c r="O6428" i="2" l="1"/>
  <c r="R6428" i="2" s="1"/>
  <c r="P6428" i="2" l="1"/>
  <c r="I6429" i="2" s="1"/>
  <c r="N6429" i="2" l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s="1"/>
  <c r="R6435" i="2" l="1"/>
  <c r="N6436" i="2"/>
  <c r="O6436" i="2" l="1"/>
  <c r="P6436" i="2" s="1"/>
  <c r="I6437" i="2" s="1"/>
  <c r="R6436" i="2" l="1"/>
  <c r="N6437" i="2"/>
  <c r="O6437" i="2" l="1"/>
  <c r="P6437" i="2" s="1"/>
  <c r="I6438" i="2" s="1"/>
  <c r="R6437" i="2" l="1"/>
  <c r="N6438" i="2"/>
  <c r="O6438" i="2" l="1"/>
  <c r="P6438" i="2" s="1"/>
  <c r="I6439" i="2" s="1"/>
  <c r="R6438" i="2" l="1"/>
  <c r="N6439" i="2"/>
  <c r="O6439" i="2" l="1"/>
  <c r="P6439" i="2" s="1"/>
  <c r="I6440" i="2" s="1"/>
  <c r="R6439" i="2" l="1"/>
  <c r="N6440" i="2"/>
  <c r="O6440" i="2" l="1"/>
  <c r="R6440" i="2" s="1"/>
  <c r="P6440" i="2" l="1"/>
  <c r="I6441" i="2" s="1"/>
  <c r="N6441" i="2" l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s="1"/>
  <c r="R6447" i="2" l="1"/>
  <c r="N6448" i="2"/>
  <c r="O6448" i="2" l="1"/>
  <c r="P6448" i="2" s="1"/>
  <c r="I6449" i="2" s="1"/>
  <c r="R6448" i="2" l="1"/>
  <c r="N6449" i="2"/>
  <c r="O6449" i="2" l="1"/>
  <c r="P6449" i="2" s="1"/>
  <c r="I6450" i="2" s="1"/>
  <c r="R6449" i="2" l="1"/>
  <c r="N6450" i="2"/>
  <c r="O6450" i="2" l="1"/>
  <c r="P6450" i="2" s="1"/>
  <c r="I6451" i="2" s="1"/>
  <c r="R6450" i="2" l="1"/>
  <c r="N6451" i="2"/>
  <c r="O6451" i="2" l="1"/>
  <c r="P6451" i="2" s="1"/>
  <c r="I6452" i="2" s="1"/>
  <c r="R6451" i="2" l="1"/>
  <c r="N6452" i="2"/>
  <c r="O6452" i="2" l="1"/>
  <c r="R6452" i="2" s="1"/>
  <c r="P6452" i="2" l="1"/>
  <c r="I6453" i="2" s="1"/>
  <c r="N6453" i="2" l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s="1"/>
  <c r="R6459" i="2" l="1"/>
  <c r="N6460" i="2"/>
  <c r="O6460" i="2" l="1"/>
  <c r="R6460" i="2" s="1"/>
  <c r="P6460" i="2" l="1"/>
  <c r="I6461" i="2" s="1"/>
  <c r="N6461" i="2" l="1"/>
  <c r="O6461" i="2" l="1"/>
  <c r="P6461" i="2" s="1"/>
  <c r="I6462" i="2" s="1"/>
  <c r="R6461" i="2" l="1"/>
  <c r="N6462" i="2"/>
  <c r="O6462" i="2" l="1"/>
  <c r="P6462" i="2" s="1"/>
  <c r="I6463" i="2" s="1"/>
  <c r="R6462" i="2" l="1"/>
  <c r="N6463" i="2"/>
  <c r="O6463" i="2" l="1"/>
  <c r="P6463" i="2" s="1"/>
  <c r="I6464" i="2" s="1"/>
  <c r="R6463" i="2" l="1"/>
  <c r="N6464" i="2"/>
  <c r="O6464" i="2" l="1"/>
  <c r="R6464" i="2" s="1"/>
  <c r="P6464" i="2" l="1"/>
  <c r="I6465" i="2" s="1"/>
  <c r="N6465" i="2" l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s="1"/>
  <c r="R6471" i="2" l="1"/>
  <c r="N6472" i="2"/>
  <c r="O6472" i="2" l="1"/>
  <c r="R6472" i="2" s="1"/>
  <c r="P6472" i="2" l="1"/>
  <c r="I6473" i="2" s="1"/>
  <c r="N6473" i="2" l="1"/>
  <c r="O6473" i="2" l="1"/>
  <c r="P6473" i="2" s="1"/>
  <c r="I6474" i="2" s="1"/>
  <c r="R6473" i="2" l="1"/>
  <c r="N6474" i="2"/>
  <c r="O6474" i="2" l="1"/>
  <c r="R6474" i="2" s="1"/>
  <c r="P6474" i="2" l="1"/>
  <c r="I6475" i="2" s="1"/>
  <c r="N6475" i="2" l="1"/>
  <c r="O6475" i="2" l="1"/>
  <c r="P6475" i="2" s="1"/>
  <c r="I6476" i="2" s="1"/>
  <c r="R6475" i="2" l="1"/>
  <c r="N6476" i="2"/>
  <c r="O6476" i="2" l="1"/>
  <c r="R6476" i="2" s="1"/>
  <c r="P6476" i="2" l="1"/>
  <c r="I6477" i="2" s="1"/>
  <c r="N6477" i="2" l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/>
  <c r="O6480" i="2" l="1"/>
  <c r="R6480" i="2" s="1"/>
  <c r="P6480" i="2" l="1"/>
  <c r="I6481" i="2" s="1"/>
  <c r="N6481" i="2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s="1"/>
  <c r="R6483" i="2" l="1"/>
  <c r="N6484" i="2"/>
  <c r="O6484" i="2" l="1"/>
  <c r="P6484" i="2" s="1"/>
  <c r="I6485" i="2" s="1"/>
  <c r="R6484" i="2" l="1"/>
  <c r="N6485" i="2"/>
  <c r="O6485" i="2" l="1"/>
  <c r="P6485" i="2" s="1"/>
  <c r="I6486" i="2" s="1"/>
  <c r="R6485" i="2" l="1"/>
  <c r="N6486" i="2"/>
  <c r="O6486" i="2" l="1"/>
  <c r="R6486" i="2" s="1"/>
  <c r="P6486" i="2" l="1"/>
  <c r="I6487" i="2" s="1"/>
  <c r="N6487" i="2" l="1"/>
  <c r="O6487" i="2" l="1"/>
  <c r="P6487" i="2" s="1"/>
  <c r="I6488" i="2" s="1"/>
  <c r="R6487" i="2" l="1"/>
  <c r="N6488" i="2"/>
  <c r="O6488" i="2" l="1"/>
  <c r="R6488" i="2" s="1"/>
  <c r="P6488" i="2" l="1"/>
  <c r="I6489" i="2" s="1"/>
  <c r="N6489" i="2" l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/>
  <c r="O6495" i="2" l="1"/>
  <c r="R6495" i="2" s="1"/>
  <c r="P6495" i="2" l="1"/>
  <c r="I6496" i="2" s="1"/>
  <c r="N6496" i="2"/>
  <c r="O6496" i="2" l="1"/>
  <c r="P6496" i="2" s="1"/>
  <c r="I6497" i="2" s="1"/>
  <c r="R6496" i="2" l="1"/>
  <c r="N6497" i="2"/>
  <c r="O6497" i="2" l="1"/>
  <c r="P6497" i="2" s="1"/>
  <c r="I6498" i="2" s="1"/>
  <c r="R6497" i="2" l="1"/>
  <c r="N6498" i="2"/>
  <c r="O6498" i="2" l="1"/>
  <c r="P6498" i="2" s="1"/>
  <c r="I6499" i="2" s="1"/>
  <c r="R6498" i="2" l="1"/>
  <c r="N6499" i="2"/>
  <c r="O6499" i="2" l="1"/>
  <c r="P6499" i="2" s="1"/>
  <c r="I6500" i="2" s="1"/>
  <c r="R6499" i="2" l="1"/>
  <c r="N6500" i="2"/>
  <c r="O6500" i="2" l="1"/>
  <c r="R6500" i="2" s="1"/>
  <c r="P6500" i="2" l="1"/>
  <c r="I6501" i="2" s="1"/>
  <c r="N6501" i="2" l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s="1"/>
  <c r="R6507" i="2" l="1"/>
  <c r="N6508" i="2"/>
  <c r="O6508" i="2" l="1"/>
  <c r="R6508" i="2" s="1"/>
  <c r="P6508" i="2" l="1"/>
  <c r="I6509" i="2" s="1"/>
  <c r="N6509" i="2" l="1"/>
  <c r="O6509" i="2" l="1"/>
  <c r="P6509" i="2" s="1"/>
  <c r="I6510" i="2" s="1"/>
  <c r="R6509" i="2" l="1"/>
  <c r="N6510" i="2"/>
  <c r="O6510" i="2" l="1"/>
  <c r="R6510" i="2" s="1"/>
  <c r="P6510" i="2" l="1"/>
  <c r="I6511" i="2" s="1"/>
  <c r="N6511" i="2"/>
  <c r="O6511" i="2" l="1"/>
  <c r="P6511" i="2" s="1"/>
  <c r="I6512" i="2" s="1"/>
  <c r="R6511" i="2" l="1"/>
  <c r="N6512" i="2"/>
  <c r="O6512" i="2" l="1"/>
  <c r="R6512" i="2" s="1"/>
  <c r="P6512" i="2" l="1"/>
  <c r="I6513" i="2" s="1"/>
  <c r="N6513" i="2" l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s="1"/>
  <c r="R6519" i="2" l="1"/>
  <c r="N6520" i="2"/>
  <c r="O6520" i="2" l="1"/>
  <c r="R6520" i="2" s="1"/>
  <c r="P6520" i="2" l="1"/>
  <c r="I6521" i="2" s="1"/>
  <c r="N6521" i="2" l="1"/>
  <c r="O6521" i="2" l="1"/>
  <c r="P6521" i="2" s="1"/>
  <c r="I6522" i="2" s="1"/>
  <c r="R6521" i="2" l="1"/>
  <c r="N6522" i="2"/>
  <c r="O6522" i="2" l="1"/>
  <c r="R6522" i="2" s="1"/>
  <c r="P6522" i="2" l="1"/>
  <c r="I6523" i="2" s="1"/>
  <c r="N6523" i="2" l="1"/>
  <c r="O6523" i="2" l="1"/>
  <c r="P6523" i="2" s="1"/>
  <c r="I6524" i="2" s="1"/>
  <c r="R6523" i="2" l="1"/>
  <c r="N6524" i="2"/>
  <c r="O6524" i="2" l="1"/>
  <c r="R6524" i="2" s="1"/>
  <c r="P6524" i="2" l="1"/>
  <c r="I6525" i="2" s="1"/>
  <c r="N6525" i="2"/>
  <c r="O6525" i="2" l="1"/>
  <c r="P6525" i="2" s="1"/>
  <c r="I6526" i="2" s="1"/>
  <c r="R6525" i="2" l="1"/>
  <c r="N6526" i="2"/>
  <c r="O6526" i="2" l="1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s="1"/>
  <c r="R6531" i="2" l="1"/>
  <c r="N6532" i="2"/>
  <c r="O6532" i="2" l="1"/>
  <c r="P6532" i="2" s="1"/>
  <c r="I6533" i="2" s="1"/>
  <c r="R6532" i="2" l="1"/>
  <c r="N6533" i="2"/>
  <c r="O6533" i="2" l="1"/>
  <c r="P6533" i="2" s="1"/>
  <c r="I6534" i="2" s="1"/>
  <c r="R6533" i="2" l="1"/>
  <c r="N6534" i="2"/>
  <c r="O6534" i="2" l="1"/>
  <c r="R6534" i="2" s="1"/>
  <c r="P6534" i="2" l="1"/>
  <c r="I6535" i="2" s="1"/>
  <c r="N6535" i="2"/>
  <c r="O6535" i="2" l="1"/>
  <c r="P6535" i="2" s="1"/>
  <c r="I6536" i="2" s="1"/>
  <c r="R6535" i="2" l="1"/>
  <c r="N6536" i="2"/>
  <c r="O6536" i="2" l="1"/>
  <c r="R6536" i="2" s="1"/>
  <c r="P6536" i="2" l="1"/>
  <c r="I6537" i="2" s="1"/>
  <c r="N6537" i="2" l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/>
  <c r="O6543" i="2" l="1"/>
  <c r="P6543" i="2" s="1"/>
  <c r="I6544" i="2" s="1"/>
  <c r="R6543" i="2" l="1"/>
  <c r="N6544" i="2"/>
  <c r="O6544" i="2" l="1"/>
  <c r="R6544" i="2" s="1"/>
  <c r="P6544" i="2" l="1"/>
  <c r="I6545" i="2" s="1"/>
  <c r="N6545" i="2" l="1"/>
  <c r="O6545" i="2" l="1"/>
  <c r="P6545" i="2" s="1"/>
  <c r="I6546" i="2" s="1"/>
  <c r="R6545" i="2" l="1"/>
  <c r="N6546" i="2"/>
  <c r="O6546" i="2" l="1"/>
  <c r="P6546" i="2" s="1"/>
  <c r="I6547" i="2" s="1"/>
  <c r="R6546" i="2" l="1"/>
  <c r="N6547" i="2"/>
  <c r="O6547" i="2" l="1"/>
  <c r="P6547" i="2" s="1"/>
  <c r="I6548" i="2" s="1"/>
  <c r="R6547" i="2" l="1"/>
  <c r="N6548" i="2"/>
  <c r="O6548" i="2" l="1"/>
  <c r="R6548" i="2" s="1"/>
  <c r="P6548" i="2" l="1"/>
  <c r="I6549" i="2" s="1"/>
  <c r="N6549" i="2" l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s="1"/>
  <c r="R6555" i="2" l="1"/>
  <c r="N6556" i="2"/>
  <c r="O6556" i="2" l="1"/>
  <c r="R6556" i="2" s="1"/>
  <c r="P6556" i="2" l="1"/>
  <c r="I6557" i="2" s="1"/>
  <c r="N6557" i="2" l="1"/>
  <c r="O6557" i="2" l="1"/>
  <c r="P6557" i="2" s="1"/>
  <c r="I6558" i="2" s="1"/>
  <c r="R6557" i="2" l="1"/>
  <c r="N6558" i="2"/>
  <c r="O6558" i="2" l="1"/>
  <c r="P6558" i="2" s="1"/>
  <c r="I6559" i="2" s="1"/>
  <c r="R6558" i="2" l="1"/>
  <c r="N6559" i="2"/>
  <c r="O6559" i="2" l="1"/>
  <c r="P6559" i="2" s="1"/>
  <c r="I6560" i="2" s="1"/>
  <c r="R6559" i="2" l="1"/>
  <c r="N6560" i="2"/>
  <c r="O6560" i="2" l="1"/>
  <c r="P6560" i="2" s="1"/>
  <c r="I6561" i="2" s="1"/>
  <c r="R6560" i="2" l="1"/>
  <c r="N6561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s="1"/>
  <c r="R6567" i="2" l="1"/>
  <c r="N6568" i="2"/>
  <c r="O6568" i="2" l="1"/>
  <c r="P6568" i="2" s="1"/>
  <c r="I6569" i="2" s="1"/>
  <c r="R6568" i="2" l="1"/>
  <c r="N6569" i="2"/>
  <c r="O6569" i="2" l="1"/>
  <c r="P6569" i="2" s="1"/>
  <c r="I6570" i="2" s="1"/>
  <c r="R6569" i="2" l="1"/>
  <c r="N6570" i="2"/>
  <c r="O6570" i="2" l="1"/>
  <c r="R6570" i="2" s="1"/>
  <c r="P6570" i="2" l="1"/>
  <c r="I6571" i="2" s="1"/>
  <c r="N6571" i="2" l="1"/>
  <c r="O6571" i="2" l="1"/>
  <c r="P6571" i="2" s="1"/>
  <c r="I6572" i="2" s="1"/>
  <c r="R6571" i="2" l="1"/>
  <c r="N6572" i="2"/>
  <c r="O6572" i="2" l="1"/>
  <c r="P6572" i="2" s="1"/>
  <c r="I6573" i="2" s="1"/>
  <c r="R6572" i="2" l="1"/>
  <c r="N6573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s="1"/>
  <c r="R6579" i="2" l="1"/>
  <c r="N6580" i="2"/>
  <c r="O6580" i="2" l="1"/>
  <c r="R6580" i="2" s="1"/>
  <c r="P6580" i="2" l="1"/>
  <c r="I6581" i="2" s="1"/>
  <c r="N6581" i="2" l="1"/>
  <c r="O6581" i="2" l="1"/>
  <c r="P6581" i="2" s="1"/>
  <c r="I6582" i="2" s="1"/>
  <c r="R6581" i="2" l="1"/>
  <c r="N6582" i="2"/>
  <c r="O6582" i="2" l="1"/>
  <c r="R6582" i="2" s="1"/>
  <c r="P6582" i="2" l="1"/>
  <c r="I6583" i="2" s="1"/>
  <c r="N6583" i="2" l="1"/>
  <c r="O6583" i="2" l="1"/>
  <c r="P6583" i="2" s="1"/>
  <c r="I6584" i="2" s="1"/>
  <c r="R6583" i="2" l="1"/>
  <c r="N6584" i="2"/>
  <c r="O6584" i="2" l="1"/>
  <c r="R6584" i="2" s="1"/>
  <c r="P6584" i="2" l="1"/>
  <c r="I6585" i="2" s="1"/>
  <c r="N6585" i="2" l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s="1"/>
  <c r="R6591" i="2" l="1"/>
  <c r="N6592" i="2"/>
  <c r="O6592" i="2" l="1"/>
  <c r="P6592" i="2" s="1"/>
  <c r="I6593" i="2" s="1"/>
  <c r="R6592" i="2" l="1"/>
  <c r="N6593" i="2"/>
  <c r="O6593" i="2" l="1"/>
  <c r="P6593" i="2" s="1"/>
  <c r="I6594" i="2" s="1"/>
  <c r="R6593" i="2" l="1"/>
  <c r="N6594" i="2"/>
  <c r="O6594" i="2" l="1"/>
  <c r="R6594" i="2" s="1"/>
  <c r="P6594" i="2" l="1"/>
  <c r="I6595" i="2" s="1"/>
  <c r="N6595" i="2" l="1"/>
  <c r="O6595" i="2" l="1"/>
  <c r="P6595" i="2" s="1"/>
  <c r="I6596" i="2" s="1"/>
  <c r="R6595" i="2" l="1"/>
  <c r="N6596" i="2"/>
  <c r="O6596" i="2" l="1"/>
  <c r="P6596" i="2" s="1"/>
  <c r="I6597" i="2" s="1"/>
  <c r="R6596" i="2" l="1"/>
  <c r="N6597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s="1"/>
  <c r="R6603" i="2" l="1"/>
  <c r="N6604" i="2"/>
  <c r="O6604" i="2" l="1"/>
  <c r="R6604" i="2" s="1"/>
  <c r="P6604" i="2" l="1"/>
  <c r="I6605" i="2" s="1"/>
  <c r="N6605" i="2" l="1"/>
  <c r="O6605" i="2" l="1"/>
  <c r="R6605" i="2" s="1"/>
  <c r="P6605" i="2" l="1"/>
  <c r="I6606" i="2" s="1"/>
  <c r="N6606" i="2"/>
  <c r="O6606" i="2" l="1"/>
  <c r="R6606" i="2" s="1"/>
  <c r="P6606" i="2" l="1"/>
  <c r="I6607" i="2" s="1"/>
  <c r="N6607" i="2" l="1"/>
  <c r="O6607" i="2" l="1"/>
  <c r="P6607" i="2" s="1"/>
  <c r="I6608" i="2" s="1"/>
  <c r="R6607" i="2" l="1"/>
  <c r="N6608" i="2"/>
  <c r="O6608" i="2" l="1"/>
  <c r="R6608" i="2" s="1"/>
  <c r="P6608" i="2" l="1"/>
  <c r="I6609" i="2" s="1"/>
  <c r="N6609" i="2" l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s="1"/>
  <c r="R6615" i="2" l="1"/>
  <c r="N6616" i="2"/>
  <c r="O6616" i="2" l="1"/>
  <c r="R6616" i="2" s="1"/>
  <c r="P6616" i="2" l="1"/>
  <c r="I6617" i="2" s="1"/>
  <c r="N6617" i="2" l="1"/>
  <c r="O6617" i="2" l="1"/>
  <c r="P6617" i="2" s="1"/>
  <c r="I6618" i="2" s="1"/>
  <c r="R6617" i="2" l="1"/>
  <c r="N6618" i="2"/>
  <c r="O6618" i="2" l="1"/>
  <c r="R6618" i="2" s="1"/>
  <c r="P6618" i="2" l="1"/>
  <c r="I6619" i="2" s="1"/>
  <c r="N6619" i="2" l="1"/>
  <c r="O6619" i="2" l="1"/>
  <c r="P6619" i="2" s="1"/>
  <c r="I6620" i="2" s="1"/>
  <c r="R6619" i="2" l="1"/>
  <c r="N6620" i="2"/>
  <c r="O6620" i="2" l="1"/>
  <c r="R6620" i="2" s="1"/>
  <c r="P6620" i="2" l="1"/>
  <c r="I6621" i="2" s="1"/>
  <c r="N6621" i="2" s="1"/>
  <c r="O6621" i="2" l="1"/>
  <c r="P6621" i="2" s="1"/>
  <c r="I6622" i="2" s="1"/>
  <c r="R6621" i="2" l="1"/>
  <c r="N6622" i="2"/>
  <c r="O6622" i="2" l="1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N6627" i="2" l="1"/>
  <c r="O6627" i="2" l="1"/>
  <c r="P6627" i="2" s="1"/>
  <c r="I6628" i="2" s="1"/>
  <c r="R6627" i="2" l="1"/>
  <c r="N6628" i="2"/>
  <c r="O6628" i="2" l="1"/>
  <c r="R6628" i="2" s="1"/>
  <c r="P6628" i="2" l="1"/>
  <c r="I6629" i="2" s="1"/>
  <c r="N6629" i="2" l="1"/>
  <c r="O6629" i="2" l="1"/>
  <c r="P6629" i="2" s="1"/>
  <c r="I6630" i="2" s="1"/>
  <c r="R6629" i="2" l="1"/>
  <c r="N6630" i="2"/>
  <c r="O6630" i="2" l="1"/>
  <c r="R6630" i="2" s="1"/>
  <c r="P6630" i="2" l="1"/>
  <c r="I6631" i="2" s="1"/>
  <c r="N6631" i="2" l="1"/>
  <c r="O6631" i="2" l="1"/>
  <c r="P6631" i="2" s="1"/>
  <c r="I6632" i="2" s="1"/>
  <c r="R6631" i="2" l="1"/>
  <c r="N6632" i="2"/>
  <c r="O6632" i="2" l="1"/>
  <c r="R6632" i="2" s="1"/>
  <c r="P6632" i="2" l="1"/>
  <c r="I6633" i="2" s="1"/>
  <c r="N6633" i="2" l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s="1"/>
  <c r="N6638" i="2" s="1"/>
  <c r="O6638" i="2" l="1"/>
  <c r="R6638" i="2" s="1"/>
  <c r="P6638" i="2" l="1"/>
  <c r="I6639" i="2" s="1"/>
  <c r="N6639" i="2"/>
  <c r="O6639" i="2" l="1"/>
  <c r="P6639" i="2" s="1"/>
  <c r="I6640" i="2" s="1"/>
  <c r="R6639" i="2" l="1"/>
  <c r="N6640" i="2"/>
  <c r="O6640" i="2" l="1"/>
  <c r="R6640" i="2" s="1"/>
  <c r="P6640" i="2" l="1"/>
  <c r="I6641" i="2" s="1"/>
  <c r="N6641" i="2" l="1"/>
  <c r="O6641" i="2" l="1"/>
  <c r="P6641" i="2" s="1"/>
  <c r="I6642" i="2" s="1"/>
  <c r="R6641" i="2" l="1"/>
  <c r="N6642" i="2"/>
  <c r="O6642" i="2" l="1"/>
  <c r="P6642" i="2" s="1"/>
  <c r="I6643" i="2" s="1"/>
  <c r="R6642" i="2" l="1"/>
  <c r="N6643" i="2"/>
  <c r="O6643" i="2" l="1"/>
  <c r="P6643" i="2" s="1"/>
  <c r="I6644" i="2" s="1"/>
  <c r="R6643" i="2" l="1"/>
  <c r="N6644" i="2"/>
  <c r="O6644" i="2" l="1"/>
  <c r="R6644" i="2" s="1"/>
  <c r="P6644" i="2" l="1"/>
  <c r="I6645" i="2" s="1"/>
  <c r="N6645" i="2" l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s="1"/>
  <c r="R6651" i="2" l="1"/>
  <c r="N6652" i="2"/>
  <c r="O6652" i="2" l="1"/>
  <c r="R6652" i="2" s="1"/>
  <c r="P6652" i="2" l="1"/>
  <c r="I6653" i="2" s="1"/>
  <c r="N6653" i="2" l="1"/>
  <c r="O6653" i="2" l="1"/>
  <c r="P6653" i="2" s="1"/>
  <c r="I6654" i="2" s="1"/>
  <c r="R6653" i="2" l="1"/>
  <c r="N6654" i="2"/>
  <c r="O6654" i="2" l="1"/>
  <c r="R6654" i="2" s="1"/>
  <c r="P6654" i="2" l="1"/>
  <c r="I6655" i="2" s="1"/>
  <c r="N6655" i="2" l="1"/>
  <c r="O6655" i="2" l="1"/>
  <c r="P6655" i="2" s="1"/>
  <c r="I6656" i="2" s="1"/>
  <c r="R6655" i="2" l="1"/>
  <c r="N6656" i="2"/>
  <c r="O6656" i="2" l="1"/>
  <c r="P6656" i="2" s="1"/>
  <c r="I6657" i="2" s="1"/>
  <c r="R6656" i="2" l="1"/>
  <c r="N6657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s="1"/>
  <c r="R6663" i="2" l="1"/>
  <c r="N6664" i="2"/>
  <c r="O6664" i="2" l="1"/>
  <c r="R6664" i="2" s="1"/>
  <c r="P6664" i="2" l="1"/>
  <c r="I6665" i="2" s="1"/>
  <c r="N6665" i="2" l="1"/>
  <c r="O6665" i="2" l="1"/>
  <c r="P6665" i="2" s="1"/>
  <c r="I6666" i="2" s="1"/>
  <c r="R6665" i="2" l="1"/>
  <c r="N6666" i="2"/>
  <c r="O6666" i="2" l="1"/>
  <c r="R6666" i="2" s="1"/>
  <c r="P6666" i="2" l="1"/>
  <c r="I6667" i="2" s="1"/>
  <c r="N6667" i="2"/>
  <c r="O6667" i="2" l="1"/>
  <c r="P6667" i="2" s="1"/>
  <c r="I6668" i="2" s="1"/>
  <c r="R6667" i="2" l="1"/>
  <c r="N6668" i="2"/>
  <c r="O6668" i="2" l="1"/>
  <c r="R6668" i="2" s="1"/>
  <c r="P6668" i="2" l="1"/>
  <c r="I6669" i="2" s="1"/>
  <c r="N6669" i="2" l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s="1"/>
  <c r="N6674" i="2" s="1"/>
  <c r="O6674" i="2" l="1"/>
  <c r="R6674" i="2" s="1"/>
  <c r="P6674" i="2" l="1"/>
  <c r="I6675" i="2" s="1"/>
  <c r="N6675" i="2"/>
  <c r="O6675" i="2" l="1"/>
  <c r="P6675" i="2" s="1"/>
  <c r="I6676" i="2" s="1"/>
  <c r="R6675" i="2" l="1"/>
  <c r="N6676" i="2"/>
  <c r="O6676" i="2" l="1"/>
  <c r="R6676" i="2" s="1"/>
  <c r="P6676" i="2" l="1"/>
  <c r="I6677" i="2" s="1"/>
  <c r="N6677" i="2" l="1"/>
  <c r="O6677" i="2" l="1"/>
  <c r="P6677" i="2" s="1"/>
  <c r="I6678" i="2" s="1"/>
  <c r="R6677" i="2" l="1"/>
  <c r="N6678" i="2"/>
  <c r="O6678" i="2" l="1"/>
  <c r="P6678" i="2" s="1"/>
  <c r="I6679" i="2" s="1"/>
  <c r="R6678" i="2" l="1"/>
  <c r="N6679" i="2"/>
  <c r="O6679" i="2" l="1"/>
  <c r="P6679" i="2" s="1"/>
  <c r="I6680" i="2" s="1"/>
  <c r="R6679" i="2" l="1"/>
  <c r="N6680" i="2"/>
  <c r="O6680" i="2" l="1"/>
  <c r="R6680" i="2" s="1"/>
  <c r="P6680" i="2" l="1"/>
  <c r="I6681" i="2" s="1"/>
  <c r="N6681" i="2" l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s="1"/>
  <c r="R6687" i="2" l="1"/>
  <c r="N6688" i="2"/>
  <c r="O6688" i="2" l="1"/>
  <c r="R6688" i="2" s="1"/>
  <c r="P6688" i="2" l="1"/>
  <c r="I6689" i="2" s="1"/>
  <c r="N6689" i="2" l="1"/>
  <c r="O6689" i="2" l="1"/>
  <c r="P6689" i="2" s="1"/>
  <c r="I6690" i="2" s="1"/>
  <c r="R6689" i="2" l="1"/>
  <c r="N6690" i="2"/>
  <c r="O6690" i="2" l="1"/>
  <c r="R6690" i="2" s="1"/>
  <c r="P6690" i="2" l="1"/>
  <c r="I6691" i="2" s="1"/>
  <c r="N6691" i="2" l="1"/>
  <c r="O6691" i="2" l="1"/>
  <c r="P6691" i="2" s="1"/>
  <c r="I6692" i="2" s="1"/>
  <c r="R6691" i="2" l="1"/>
  <c r="N6692" i="2"/>
  <c r="O6692" i="2" l="1"/>
  <c r="P6692" i="2" s="1"/>
  <c r="I6693" i="2" s="1"/>
  <c r="R6692" i="2" l="1"/>
  <c r="N6693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s="1"/>
  <c r="R6699" i="2" l="1"/>
  <c r="N6700" i="2"/>
  <c r="O6700" i="2" l="1"/>
  <c r="R6700" i="2" s="1"/>
  <c r="P6700" i="2" l="1"/>
  <c r="I6701" i="2" s="1"/>
  <c r="N6701" i="2" l="1"/>
  <c r="O6701" i="2" l="1"/>
  <c r="P6701" i="2" s="1"/>
  <c r="I6702" i="2" s="1"/>
  <c r="R6701" i="2" l="1"/>
  <c r="N6702" i="2"/>
  <c r="O6702" i="2" l="1"/>
  <c r="R6702" i="2" s="1"/>
  <c r="P6702" i="2" l="1"/>
  <c r="I6703" i="2" s="1"/>
  <c r="N6703" i="2" l="1"/>
  <c r="O6703" i="2" l="1"/>
  <c r="P6703" i="2" s="1"/>
  <c r="I6704" i="2" s="1"/>
  <c r="R6703" i="2" l="1"/>
  <c r="N6704" i="2"/>
  <c r="O6704" i="2" l="1"/>
  <c r="P6704" i="2" s="1"/>
  <c r="I6705" i="2" s="1"/>
  <c r="R6704" i="2" l="1"/>
  <c r="N6705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s="1"/>
  <c r="R6711" i="2" l="1"/>
  <c r="N6712" i="2"/>
  <c r="O6712" i="2" l="1"/>
  <c r="P6712" i="2" s="1"/>
  <c r="I6713" i="2" s="1"/>
  <c r="R6712" i="2" l="1"/>
  <c r="N6713" i="2"/>
  <c r="O6713" i="2" l="1"/>
  <c r="P6713" i="2" s="1"/>
  <c r="I6714" i="2" s="1"/>
  <c r="R6713" i="2" l="1"/>
  <c r="N6714" i="2"/>
  <c r="O6714" i="2" l="1"/>
  <c r="R6714" i="2" s="1"/>
  <c r="P6714" i="2" l="1"/>
  <c r="I6715" i="2" s="1"/>
  <c r="N6715" i="2" l="1"/>
  <c r="O6715" i="2" l="1"/>
  <c r="P6715" i="2" s="1"/>
  <c r="I6716" i="2" s="1"/>
  <c r="R6715" i="2" l="1"/>
  <c r="N6716" i="2"/>
  <c r="O6716" i="2" l="1"/>
  <c r="R6716" i="2" s="1"/>
  <c r="P6716" i="2" l="1"/>
  <c r="I6717" i="2" s="1"/>
  <c r="N6717" i="2" l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s="1"/>
  <c r="R6723" i="2" l="1"/>
  <c r="N6724" i="2"/>
  <c r="O6724" i="2" l="1"/>
  <c r="R6724" i="2" s="1"/>
  <c r="P6724" i="2" l="1"/>
  <c r="I6725" i="2" s="1"/>
  <c r="N6725" i="2" s="1"/>
  <c r="O6725" i="2" l="1"/>
  <c r="R6725" i="2" s="1"/>
  <c r="P6725" i="2" l="1"/>
  <c r="I6726" i="2" s="1"/>
  <c r="N6726" i="2" s="1"/>
  <c r="O6726" i="2" l="1"/>
  <c r="R6726" i="2" s="1"/>
  <c r="P6726" i="2" l="1"/>
  <c r="I6727" i="2" s="1"/>
  <c r="N6727" i="2" l="1"/>
  <c r="O6727" i="2" l="1"/>
  <c r="P6727" i="2" s="1"/>
  <c r="I6728" i="2" s="1"/>
  <c r="R6727" i="2" l="1"/>
  <c r="N6728" i="2"/>
  <c r="O6728" i="2" l="1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s="1"/>
  <c r="R6735" i="2" l="1"/>
  <c r="N6736" i="2"/>
  <c r="O6736" i="2" l="1"/>
  <c r="R6736" i="2" s="1"/>
  <c r="P6736" i="2" l="1"/>
  <c r="I6737" i="2" s="1"/>
  <c r="N6737" i="2" l="1"/>
  <c r="O6737" i="2" l="1"/>
  <c r="P6737" i="2" s="1"/>
  <c r="I6738" i="2" s="1"/>
  <c r="R6737" i="2" l="1"/>
  <c r="N6738" i="2"/>
  <c r="O6738" i="2" l="1"/>
  <c r="R6738" i="2" s="1"/>
  <c r="P6738" i="2" l="1"/>
  <c r="I6739" i="2" s="1"/>
  <c r="N6739" i="2"/>
  <c r="O6739" i="2" l="1"/>
  <c r="R6739" i="2" s="1"/>
  <c r="P6739" i="2" l="1"/>
  <c r="I6740" i="2" s="1"/>
  <c r="N6740" i="2"/>
  <c r="O6740" i="2" l="1"/>
  <c r="R6740" i="2" s="1"/>
  <c r="P6740" i="2" l="1"/>
  <c r="I6741" i="2" s="1"/>
  <c r="N6741" i="2"/>
  <c r="O6741" i="2" l="1"/>
  <c r="P6741" i="2" s="1"/>
  <c r="I6742" i="2" s="1"/>
  <c r="R6741" i="2" l="1"/>
  <c r="N6742" i="2"/>
  <c r="O6742" i="2" l="1"/>
  <c r="P6742" i="2" s="1"/>
  <c r="I6743" i="2" s="1"/>
  <c r="R6742" i="2" l="1"/>
  <c r="N6743" i="2"/>
  <c r="O6743" i="2" l="1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s="1"/>
  <c r="R6747" i="2" l="1"/>
  <c r="N6748" i="2"/>
  <c r="O6748" i="2" l="1"/>
  <c r="R6748" i="2" s="1"/>
  <c r="P6748" i="2" l="1"/>
  <c r="I6749" i="2" s="1"/>
  <c r="N6749" i="2" l="1"/>
  <c r="O6749" i="2" l="1"/>
  <c r="P6749" i="2" s="1"/>
  <c r="I6750" i="2" s="1"/>
  <c r="R6749" i="2" l="1"/>
  <c r="N6750" i="2"/>
  <c r="O6750" i="2" l="1"/>
  <c r="R6750" i="2" s="1"/>
  <c r="P6750" i="2" l="1"/>
  <c r="I6751" i="2" s="1"/>
  <c r="N6751" i="2" l="1"/>
  <c r="O6751" i="2" l="1"/>
  <c r="P6751" i="2" s="1"/>
  <c r="I6752" i="2" s="1"/>
  <c r="R6751" i="2" l="1"/>
  <c r="N6752" i="2"/>
  <c r="O6752" i="2" l="1"/>
  <c r="R6752" i="2" s="1"/>
  <c r="P6752" i="2" l="1"/>
  <c r="I6753" i="2" s="1"/>
  <c r="N6753" i="2"/>
  <c r="O6753" i="2" l="1"/>
  <c r="R6753" i="2" s="1"/>
  <c r="P6753" i="2" l="1"/>
  <c r="I6754" i="2" s="1"/>
  <c r="N6754" i="2"/>
  <c r="O6754" i="2" l="1"/>
  <c r="P6754" i="2" s="1"/>
  <c r="I6755" i="2" s="1"/>
  <c r="R6754" i="2" l="1"/>
  <c r="N6755" i="2"/>
  <c r="O6755" i="2" l="1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s="1"/>
  <c r="R6759" i="2" l="1"/>
  <c r="N6760" i="2"/>
  <c r="O6760" i="2" l="1"/>
  <c r="R6760" i="2" s="1"/>
  <c r="P6760" i="2" l="1"/>
  <c r="I6761" i="2" s="1"/>
  <c r="N6761" i="2" l="1"/>
  <c r="O6761" i="2" l="1"/>
  <c r="R6761" i="2" s="1"/>
  <c r="P6761" i="2" l="1"/>
  <c r="I6762" i="2" s="1"/>
  <c r="N6762" i="2"/>
  <c r="O6762" i="2" l="1"/>
  <c r="P6762" i="2" s="1"/>
  <c r="I6763" i="2" s="1"/>
  <c r="R6762" i="2" l="1"/>
  <c r="N6763" i="2"/>
  <c r="O6763" i="2" l="1"/>
  <c r="P6763" i="2" s="1"/>
  <c r="I6764" i="2" s="1"/>
  <c r="R6763" i="2" l="1"/>
  <c r="N6764" i="2"/>
  <c r="O6764" i="2" l="1"/>
  <c r="R6764" i="2" s="1"/>
  <c r="P6764" i="2" l="1"/>
  <c r="I6765" i="2" s="1"/>
  <c r="N6765" i="2" l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s="1"/>
  <c r="N6770" i="2" s="1"/>
  <c r="O6770" i="2" l="1"/>
  <c r="R6770" i="2" s="1"/>
  <c r="P6770" i="2" l="1"/>
  <c r="I6771" i="2" s="1"/>
  <c r="N6771" i="2" l="1"/>
  <c r="O6771" i="2" l="1"/>
  <c r="P6771" i="2" s="1"/>
  <c r="I6772" i="2" s="1"/>
  <c r="R6771" i="2" l="1"/>
  <c r="N6772" i="2"/>
  <c r="O6772" i="2" l="1"/>
  <c r="P6772" i="2" s="1"/>
  <c r="I6773" i="2" s="1"/>
  <c r="R6772" i="2" l="1"/>
  <c r="N6773" i="2"/>
  <c r="O6773" i="2" l="1"/>
  <c r="P6773" i="2" s="1"/>
  <c r="I6774" i="2" s="1"/>
  <c r="R6773" i="2" l="1"/>
  <c r="N6774" i="2"/>
  <c r="O6774" i="2" l="1"/>
  <c r="R6774" i="2" s="1"/>
  <c r="P6774" i="2" l="1"/>
  <c r="I6775" i="2" s="1"/>
  <c r="N6775" i="2" l="1"/>
  <c r="O6775" i="2" l="1"/>
  <c r="P6775" i="2" s="1"/>
  <c r="I6776" i="2" s="1"/>
  <c r="R6775" i="2" l="1"/>
  <c r="N6776" i="2"/>
  <c r="O6776" i="2" l="1"/>
  <c r="P6776" i="2" s="1"/>
  <c r="I6777" i="2" s="1"/>
  <c r="R6776" i="2" l="1"/>
  <c r="N6777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s="1"/>
  <c r="R6783" i="2" l="1"/>
  <c r="N6784" i="2"/>
  <c r="O6784" i="2" l="1"/>
  <c r="R6784" i="2" s="1"/>
  <c r="P6784" i="2" l="1"/>
  <c r="I6785" i="2" s="1"/>
  <c r="N6785" i="2" l="1"/>
  <c r="O6785" i="2" l="1"/>
  <c r="P6785" i="2" s="1"/>
  <c r="I6786" i="2" s="1"/>
  <c r="R6785" i="2" l="1"/>
  <c r="N6786" i="2"/>
  <c r="O6786" i="2" l="1"/>
  <c r="R6786" i="2" s="1"/>
  <c r="P6786" i="2" l="1"/>
  <c r="I6787" i="2" s="1"/>
  <c r="N6787" i="2" l="1"/>
  <c r="O6787" i="2" l="1"/>
  <c r="P6787" i="2" s="1"/>
  <c r="I6788" i="2" s="1"/>
  <c r="R6787" i="2" l="1"/>
  <c r="N6788" i="2"/>
  <c r="O6788" i="2" l="1"/>
  <c r="R6788" i="2" s="1"/>
  <c r="P6788" i="2" l="1"/>
  <c r="I6789" i="2" s="1"/>
  <c r="N6789" i="2"/>
  <c r="O6789" i="2" l="1"/>
  <c r="P6789" i="2" s="1"/>
  <c r="I6790" i="2" s="1"/>
  <c r="R6789" i="2" l="1"/>
  <c r="N6790" i="2"/>
  <c r="O6790" i="2" l="1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s="1"/>
  <c r="R6795" i="2" l="1"/>
  <c r="N6796" i="2"/>
  <c r="O6796" i="2" l="1"/>
  <c r="P6796" i="2" s="1"/>
  <c r="I6797" i="2" s="1"/>
  <c r="R6796" i="2" l="1"/>
  <c r="N6797" i="2"/>
  <c r="O6797" i="2" l="1"/>
  <c r="R6797" i="2" s="1"/>
  <c r="P6797" i="2" l="1"/>
  <c r="I6798" i="2" s="1"/>
  <c r="N6798" i="2"/>
  <c r="O6798" i="2" l="1"/>
  <c r="R6798" i="2" s="1"/>
  <c r="P6798" i="2" l="1"/>
  <c r="I6799" i="2" s="1"/>
  <c r="N6799" i="2" l="1"/>
  <c r="O6799" i="2" l="1"/>
  <c r="P6799" i="2" s="1"/>
  <c r="I6800" i="2" s="1"/>
  <c r="R6799" i="2" l="1"/>
  <c r="N6800" i="2"/>
  <c r="O6800" i="2" l="1"/>
  <c r="P6800" i="2" s="1"/>
  <c r="I6801" i="2" s="1"/>
  <c r="R6800" i="2" l="1"/>
  <c r="N6801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/>
  <c r="O6804" i="2" l="1"/>
  <c r="R6804" i="2" s="1"/>
  <c r="P6804" i="2" l="1"/>
  <c r="I6805" i="2" s="1"/>
  <c r="N6805" i="2" l="1"/>
  <c r="O6805" i="2" l="1"/>
  <c r="R6805" i="2" s="1"/>
  <c r="P6805" i="2" l="1"/>
  <c r="I6806" i="2" s="1"/>
  <c r="N6806" i="2"/>
  <c r="O6806" i="2" l="1"/>
  <c r="R6806" i="2" s="1"/>
  <c r="P6806" i="2" l="1"/>
  <c r="I6807" i="2" s="1"/>
  <c r="N6807" i="2" l="1"/>
  <c r="O6807" i="2" l="1"/>
  <c r="P6807" i="2" s="1"/>
  <c r="I6808" i="2" s="1"/>
  <c r="R6807" i="2" l="1"/>
  <c r="N6808" i="2"/>
  <c r="O6808" i="2" l="1"/>
  <c r="R6808" i="2" s="1"/>
  <c r="P6808" i="2" l="1"/>
  <c r="I6809" i="2" s="1"/>
  <c r="N6809" i="2"/>
  <c r="O6809" i="2" l="1"/>
  <c r="P6809" i="2" s="1"/>
  <c r="I6810" i="2" s="1"/>
  <c r="R6809" i="2" l="1"/>
  <c r="N6810" i="2"/>
  <c r="O6810" i="2" l="1"/>
  <c r="R6810" i="2" s="1"/>
  <c r="P6810" i="2" l="1"/>
  <c r="I6811" i="2" s="1"/>
  <c r="N6811" i="2" l="1"/>
  <c r="O6811" i="2" l="1"/>
  <c r="P6811" i="2" s="1"/>
  <c r="I6812" i="2" s="1"/>
  <c r="R6811" i="2" l="1"/>
  <c r="N6812" i="2"/>
  <c r="O6812" i="2" l="1"/>
  <c r="P6812" i="2" s="1"/>
  <c r="I6813" i="2" s="1"/>
  <c r="R6812" i="2" l="1"/>
  <c r="N6813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/>
  <c r="O6818" i="2" l="1"/>
  <c r="R6818" i="2" s="1"/>
  <c r="P6818" i="2" l="1"/>
  <c r="I6819" i="2" s="1"/>
  <c r="N6819" i="2" l="1"/>
  <c r="O6819" i="2" l="1"/>
  <c r="P6819" i="2" s="1"/>
  <c r="I6820" i="2" s="1"/>
  <c r="R6819" i="2" l="1"/>
  <c r="N6820" i="2"/>
  <c r="O6820" i="2" l="1"/>
  <c r="R6820" i="2" s="1"/>
  <c r="P6820" i="2" l="1"/>
  <c r="I6821" i="2" s="1"/>
  <c r="N6821" i="2" l="1"/>
  <c r="O6821" i="2" l="1"/>
  <c r="P6821" i="2" s="1"/>
  <c r="I6822" i="2" s="1"/>
  <c r="R6821" i="2" l="1"/>
  <c r="N6822" i="2"/>
  <c r="O6822" i="2" l="1"/>
  <c r="R6822" i="2" s="1"/>
  <c r="P6822" i="2" l="1"/>
  <c r="I6823" i="2" s="1"/>
  <c r="N6823" i="2" l="1"/>
  <c r="O6823" i="2" l="1"/>
  <c r="P6823" i="2" s="1"/>
  <c r="I6824" i="2" s="1"/>
  <c r="R6823" i="2" l="1"/>
  <c r="N6824" i="2"/>
  <c r="O6824" i="2" l="1"/>
  <c r="P6824" i="2" s="1"/>
  <c r="I6825" i="2" s="1"/>
  <c r="R6824" i="2" l="1"/>
  <c r="N6825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s="1"/>
  <c r="R6831" i="2" l="1"/>
  <c r="N6832" i="2"/>
  <c r="O6832" i="2" l="1"/>
  <c r="R6832" i="2" s="1"/>
  <c r="P6832" i="2" l="1"/>
  <c r="I6833" i="2" s="1"/>
  <c r="N6833" i="2" l="1"/>
  <c r="O6833" i="2" l="1"/>
  <c r="P6833" i="2" s="1"/>
  <c r="I6834" i="2" s="1"/>
  <c r="R6833" i="2" l="1"/>
  <c r="N6834" i="2"/>
  <c r="O6834" i="2" l="1"/>
  <c r="R6834" i="2" s="1"/>
  <c r="P6834" i="2" l="1"/>
  <c r="I6835" i="2" s="1"/>
  <c r="N6835" i="2" l="1"/>
  <c r="O6835" i="2" l="1"/>
  <c r="P6835" i="2" s="1"/>
  <c r="I6836" i="2" s="1"/>
  <c r="R6835" i="2" l="1"/>
  <c r="N6836" i="2"/>
  <c r="O6836" i="2" l="1"/>
  <c r="R6836" i="2" s="1"/>
  <c r="P6836" i="2" l="1"/>
  <c r="I6837" i="2" s="1"/>
  <c r="N6837" i="2" l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s="1"/>
  <c r="R6843" i="2" l="1"/>
  <c r="N6844" i="2"/>
  <c r="O6844" i="2" l="1"/>
  <c r="P6844" i="2" s="1"/>
  <c r="I6845" i="2" s="1"/>
  <c r="R6844" i="2" l="1"/>
  <c r="N6845" i="2"/>
  <c r="O6845" i="2" l="1"/>
  <c r="P6845" i="2" s="1"/>
  <c r="I6846" i="2" s="1"/>
  <c r="R6845" i="2" l="1"/>
  <c r="N6846" i="2"/>
  <c r="O6846" i="2" l="1"/>
  <c r="R6846" i="2" s="1"/>
  <c r="P6846" i="2" l="1"/>
  <c r="I6847" i="2" s="1"/>
  <c r="N6847" i="2" l="1"/>
  <c r="O6847" i="2" l="1"/>
  <c r="P6847" i="2" s="1"/>
  <c r="I6848" i="2" s="1"/>
  <c r="R6847" i="2" l="1"/>
  <c r="N6848" i="2"/>
  <c r="O6848" i="2" l="1"/>
  <c r="R6848" i="2" s="1"/>
  <c r="P6848" i="2" l="1"/>
  <c r="I6849" i="2" s="1"/>
  <c r="N6849" i="2" l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s="1"/>
  <c r="R6855" i="2" l="1"/>
  <c r="N6856" i="2"/>
  <c r="O6856" i="2" l="1"/>
  <c r="R6856" i="2" s="1"/>
  <c r="P6856" i="2" l="1"/>
  <c r="I6857" i="2" s="1"/>
  <c r="N6857" i="2" l="1"/>
  <c r="O6857" i="2" l="1"/>
  <c r="P6857" i="2" s="1"/>
  <c r="I6858" i="2" s="1"/>
  <c r="R6857" i="2" l="1"/>
  <c r="N6858" i="2"/>
  <c r="O6858" i="2" l="1"/>
  <c r="R6858" i="2" s="1"/>
  <c r="P6858" i="2" l="1"/>
  <c r="I6859" i="2" s="1"/>
  <c r="N6859" i="2" l="1"/>
  <c r="O6859" i="2" l="1"/>
  <c r="P6859" i="2" s="1"/>
  <c r="I6860" i="2" s="1"/>
  <c r="R6859" i="2" l="1"/>
  <c r="N6860" i="2"/>
  <c r="O6860" i="2" l="1"/>
  <c r="R6860" i="2" s="1"/>
  <c r="P6860" i="2" l="1"/>
  <c r="I6861" i="2" s="1"/>
  <c r="N6861" i="2" l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s="1"/>
  <c r="R6867" i="2" l="1"/>
  <c r="N6868" i="2"/>
  <c r="O6868" i="2" l="1"/>
  <c r="R6868" i="2" s="1"/>
  <c r="P6868" i="2" l="1"/>
  <c r="I6869" i="2" s="1"/>
  <c r="N6869" i="2" l="1"/>
  <c r="O6869" i="2" l="1"/>
  <c r="P6869" i="2" s="1"/>
  <c r="I6870" i="2" s="1"/>
  <c r="R6869" i="2" l="1"/>
  <c r="N6870" i="2"/>
  <c r="O6870" i="2" l="1"/>
  <c r="R6870" i="2" s="1"/>
  <c r="P6870" i="2" l="1"/>
  <c r="I6871" i="2" s="1"/>
  <c r="N6871" i="2" l="1"/>
  <c r="O6871" i="2" l="1"/>
  <c r="P6871" i="2" s="1"/>
  <c r="I6872" i="2" s="1"/>
  <c r="R6871" i="2" l="1"/>
  <c r="N6872" i="2"/>
  <c r="O6872" i="2" l="1"/>
  <c r="R6872" i="2" s="1"/>
  <c r="P6872" i="2" l="1"/>
  <c r="I6873" i="2" s="1"/>
  <c r="N6873" i="2" l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s="1"/>
  <c r="R6879" i="2" l="1"/>
  <c r="N6880" i="2"/>
  <c r="O6880" i="2" l="1"/>
  <c r="R6880" i="2" s="1"/>
  <c r="P6880" i="2" l="1"/>
  <c r="I6881" i="2" s="1"/>
  <c r="N6881" i="2" l="1"/>
  <c r="O6881" i="2" l="1"/>
  <c r="P6881" i="2" s="1"/>
  <c r="I6882" i="2" s="1"/>
  <c r="R6881" i="2" l="1"/>
  <c r="N6882" i="2"/>
  <c r="O6882" i="2" l="1"/>
  <c r="R6882" i="2" s="1"/>
  <c r="P6882" i="2" l="1"/>
  <c r="I6883" i="2" s="1"/>
  <c r="N6883" i="2" l="1"/>
  <c r="O6883" i="2" l="1"/>
  <c r="P6883" i="2" s="1"/>
  <c r="I6884" i="2" s="1"/>
  <c r="R6883" i="2" l="1"/>
  <c r="N6884" i="2"/>
  <c r="O6884" i="2" l="1"/>
  <c r="R6884" i="2" s="1"/>
  <c r="P6884" i="2" l="1"/>
  <c r="I6885" i="2" s="1"/>
  <c r="N6885" i="2" l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s="1"/>
  <c r="R6891" i="2" l="1"/>
  <c r="N6892" i="2"/>
  <c r="O6892" i="2" l="1"/>
  <c r="P6892" i="2" s="1"/>
  <c r="I6893" i="2" s="1"/>
  <c r="R6892" i="2" l="1"/>
  <c r="N6893" i="2"/>
  <c r="O6893" i="2" l="1"/>
  <c r="P6893" i="2" s="1"/>
  <c r="I6894" i="2" s="1"/>
  <c r="R6893" i="2" l="1"/>
  <c r="N6894" i="2"/>
  <c r="O6894" i="2" l="1"/>
  <c r="R6894" i="2" s="1"/>
  <c r="P6894" i="2" l="1"/>
  <c r="I6895" i="2" s="1"/>
  <c r="N6895" i="2" l="1"/>
  <c r="O6895" i="2" l="1"/>
  <c r="P6895" i="2" s="1"/>
  <c r="I6896" i="2" s="1"/>
  <c r="R6895" i="2" l="1"/>
  <c r="N6896" i="2"/>
  <c r="O6896" i="2" l="1"/>
  <c r="R6896" i="2" s="1"/>
  <c r="P6896" i="2" l="1"/>
  <c r="I6897" i="2" s="1"/>
  <c r="N6897" i="2" l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s="1"/>
  <c r="R6903" i="2" l="1"/>
  <c r="N6904" i="2"/>
  <c r="O6904" i="2" l="1"/>
  <c r="P6904" i="2" s="1"/>
  <c r="I6905" i="2" s="1"/>
  <c r="R6904" i="2" l="1"/>
  <c r="N6905" i="2"/>
  <c r="O6905" i="2" l="1"/>
  <c r="P6905" i="2" s="1"/>
  <c r="I6906" i="2" s="1"/>
  <c r="R6905" i="2" l="1"/>
  <c r="N6906" i="2"/>
  <c r="O6906" i="2" l="1"/>
  <c r="P6906" i="2" s="1"/>
  <c r="I6907" i="2" s="1"/>
  <c r="R6906" i="2" l="1"/>
  <c r="N6907" i="2"/>
  <c r="O6907" i="2" l="1"/>
  <c r="P6907" i="2" s="1"/>
  <c r="I6908" i="2" s="1"/>
  <c r="R6907" i="2" l="1"/>
  <c r="N6908" i="2"/>
  <c r="O6908" i="2" l="1"/>
  <c r="P6908" i="2" s="1"/>
  <c r="I6909" i="2" s="1"/>
  <c r="R6908" i="2" l="1"/>
  <c r="N6909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R6914" i="2" l="1"/>
  <c r="N6915" i="2"/>
  <c r="O6915" i="2" l="1"/>
  <c r="P6915" i="2" s="1"/>
  <c r="I6916" i="2" s="1"/>
  <c r="R6915" i="2" l="1"/>
  <c r="N6916" i="2"/>
  <c r="O6916" i="2" l="1"/>
  <c r="R6916" i="2" s="1"/>
  <c r="P6916" i="2" l="1"/>
  <c r="I6917" i="2" s="1"/>
  <c r="N6917" i="2" l="1"/>
  <c r="O6917" i="2" l="1"/>
  <c r="P6917" i="2" s="1"/>
  <c r="I6918" i="2" s="1"/>
  <c r="R6917" i="2" l="1"/>
  <c r="N6918" i="2"/>
  <c r="O6918" i="2" l="1"/>
  <c r="R6918" i="2" s="1"/>
  <c r="P6918" i="2" l="1"/>
  <c r="I6919" i="2" s="1"/>
  <c r="N6919" i="2"/>
  <c r="O6919" i="2" l="1"/>
  <c r="P6919" i="2" s="1"/>
  <c r="I6920" i="2" s="1"/>
  <c r="R6919" i="2" l="1"/>
  <c r="N6920" i="2"/>
  <c r="O6920" i="2" l="1"/>
  <c r="R6920" i="2" s="1"/>
  <c r="P6920" i="2" l="1"/>
  <c r="I6921" i="2" s="1"/>
  <c r="N6921" i="2"/>
  <c r="O6921" i="2" l="1"/>
  <c r="P6921" i="2" s="1"/>
  <c r="I6922" i="2" s="1"/>
  <c r="R6921" i="2" l="1"/>
  <c r="N6922" i="2"/>
  <c r="O6922" i="2" l="1"/>
  <c r="R6922" i="2" s="1"/>
  <c r="P6922" i="2" l="1"/>
  <c r="I6923" i="2" s="1"/>
  <c r="N6923" i="2"/>
  <c r="O6923" i="2" l="1"/>
  <c r="P6923" i="2" s="1"/>
  <c r="I6924" i="2" s="1"/>
  <c r="R6923" i="2" l="1"/>
  <c r="N6924" i="2"/>
  <c r="O6924" i="2" l="1"/>
  <c r="R6924" i="2" s="1"/>
  <c r="P6924" i="2" l="1"/>
  <c r="I6925" i="2" s="1"/>
  <c r="N6925" i="2"/>
  <c r="O6925" i="2" l="1"/>
  <c r="P6925" i="2" s="1"/>
  <c r="I6926" i="2" s="1"/>
  <c r="R6925" i="2" l="1"/>
  <c r="N6926" i="2"/>
  <c r="O6926" i="2" l="1"/>
  <c r="R6926" i="2" s="1"/>
  <c r="P6926" i="2" l="1"/>
  <c r="I6927" i="2" s="1"/>
  <c r="N6927" i="2" l="1"/>
  <c r="O6927" i="2" l="1"/>
  <c r="P6927" i="2" s="1"/>
  <c r="I6928" i="2" s="1"/>
  <c r="R6927" i="2" l="1"/>
  <c r="N6928" i="2"/>
  <c r="O6928" i="2" l="1"/>
  <c r="R6928" i="2" s="1"/>
  <c r="P6928" i="2" l="1"/>
  <c r="I6929" i="2" s="1"/>
  <c r="N6929" i="2" l="1"/>
  <c r="O6929" i="2" l="1"/>
  <c r="R6929" i="2" s="1"/>
  <c r="P6929" i="2" l="1"/>
  <c r="I6930" i="2" s="1"/>
  <c r="N6930" i="2"/>
  <c r="O6930" i="2" l="1"/>
  <c r="R6930" i="2" s="1"/>
  <c r="P6930" i="2" l="1"/>
  <c r="I6931" i="2" s="1"/>
  <c r="N6931" i="2" l="1"/>
  <c r="O6931" i="2" l="1"/>
  <c r="R6931" i="2" s="1"/>
  <c r="P6931" i="2" l="1"/>
  <c r="I6932" i="2" s="1"/>
  <c r="N6932" i="2"/>
  <c r="O6932" i="2" l="1"/>
  <c r="P6932" i="2" s="1"/>
  <c r="I6933" i="2" s="1"/>
  <c r="R6932" i="2" l="1"/>
  <c r="N6933" i="2"/>
  <c r="O6933" i="2" l="1"/>
  <c r="P6933" i="2" s="1"/>
  <c r="I6934" i="2" s="1"/>
  <c r="R6933" i="2" l="1"/>
  <c r="N6934" i="2"/>
  <c r="O6934" i="2" l="1"/>
  <c r="R6934" i="2" s="1"/>
  <c r="P6934" i="2" l="1"/>
  <c r="I6935" i="2" s="1"/>
  <c r="N6935" i="2"/>
  <c r="O6935" i="2" l="1"/>
  <c r="P6935" i="2" s="1"/>
  <c r="I6936" i="2" s="1"/>
  <c r="R6935" i="2" l="1"/>
  <c r="N6936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/>
  <c r="O6938" i="2" l="1"/>
  <c r="P6938" i="2" s="1"/>
  <c r="I6939" i="2" s="1"/>
  <c r="R6938" i="2" l="1"/>
  <c r="N6939" i="2"/>
  <c r="O6939" i="2" l="1"/>
  <c r="P6939" i="2" s="1"/>
  <c r="I6940" i="2" s="1"/>
  <c r="R6939" i="2" l="1"/>
  <c r="N6940" i="2"/>
  <c r="O6940" i="2" l="1"/>
  <c r="R6940" i="2" s="1"/>
  <c r="P6940" i="2" l="1"/>
  <c r="I6941" i="2" s="1"/>
  <c r="N6941" i="2" l="1"/>
  <c r="O6941" i="2" l="1"/>
  <c r="P6941" i="2" s="1"/>
  <c r="I6942" i="2" s="1"/>
  <c r="R6941" i="2" l="1"/>
  <c r="N6942" i="2"/>
  <c r="O6942" i="2" l="1"/>
  <c r="R6942" i="2" s="1"/>
  <c r="P6942" i="2" l="1"/>
  <c r="I6943" i="2" s="1"/>
  <c r="N6943" i="2" l="1"/>
  <c r="O6943" i="2" l="1"/>
  <c r="P6943" i="2" s="1"/>
  <c r="I6944" i="2" s="1"/>
  <c r="R6943" i="2" l="1"/>
  <c r="N6944" i="2"/>
  <c r="O6944" i="2" l="1"/>
  <c r="R6944" i="2" s="1"/>
  <c r="P6944" i="2" l="1"/>
  <c r="I6945" i="2" s="1"/>
  <c r="N6945" i="2" l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/>
  <c r="O6949" i="2" l="1"/>
  <c r="P6949" i="2" s="1"/>
  <c r="I6950" i="2" s="1"/>
  <c r="R6949" i="2" l="1"/>
  <c r="N6950" i="2"/>
  <c r="O6950" i="2" l="1"/>
  <c r="R6950" i="2" s="1"/>
  <c r="P6950" i="2" l="1"/>
  <c r="I6951" i="2" s="1"/>
  <c r="N6951" i="2" l="1"/>
  <c r="O6951" i="2" l="1"/>
  <c r="P6951" i="2" s="1"/>
  <c r="I6952" i="2" s="1"/>
  <c r="R6951" i="2" l="1"/>
  <c r="N6952" i="2"/>
  <c r="O6952" i="2" l="1"/>
  <c r="R6952" i="2" s="1"/>
  <c r="P6952" i="2" l="1"/>
  <c r="I6953" i="2" s="1"/>
  <c r="N6953" i="2"/>
  <c r="O6953" i="2" l="1"/>
  <c r="R6953" i="2" s="1"/>
  <c r="P6953" i="2" l="1"/>
  <c r="I6954" i="2" s="1"/>
  <c r="N6954" i="2"/>
  <c r="O6954" i="2" l="1"/>
  <c r="P6954" i="2" s="1"/>
  <c r="I6955" i="2" s="1"/>
  <c r="R6954" i="2" l="1"/>
  <c r="N6955" i="2"/>
  <c r="O6955" i="2" l="1"/>
  <c r="R6955" i="2" s="1"/>
  <c r="P6955" i="2" l="1"/>
  <c r="I6956" i="2" s="1"/>
  <c r="N6956" i="2"/>
  <c r="O6956" i="2" l="1"/>
  <c r="R6956" i="2" s="1"/>
  <c r="P6956" i="2" l="1"/>
  <c r="I6957" i="2" s="1"/>
  <c r="N6957" i="2" l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/>
  <c r="O6961" i="2" l="1"/>
  <c r="P6961" i="2" s="1"/>
  <c r="I6962" i="2" s="1"/>
  <c r="R6961" i="2" l="1"/>
  <c r="N6962" i="2"/>
  <c r="O6962" i="2" l="1"/>
  <c r="R6962" i="2" s="1"/>
  <c r="P6962" i="2" l="1"/>
  <c r="I6963" i="2" s="1"/>
  <c r="N6963" i="2" l="1"/>
  <c r="O6963" i="2" l="1"/>
  <c r="R6963" i="2" s="1"/>
  <c r="P6963" i="2" l="1"/>
  <c r="I6964" i="2" s="1"/>
  <c r="N6964" i="2"/>
  <c r="O6964" i="2" l="1"/>
  <c r="R6964" i="2" s="1"/>
  <c r="P6964" i="2" l="1"/>
  <c r="I6965" i="2" s="1"/>
  <c r="N6965" i="2" l="1"/>
  <c r="O6965" i="2" l="1"/>
  <c r="P6965" i="2" s="1"/>
  <c r="I6966" i="2" s="1"/>
  <c r="R6965" i="2" l="1"/>
  <c r="N6966" i="2"/>
  <c r="O6966" i="2" l="1"/>
  <c r="P6966" i="2" s="1"/>
  <c r="I6967" i="2" s="1"/>
  <c r="R6966" i="2" l="1"/>
  <c r="N6967" i="2"/>
  <c r="O6967" i="2" l="1"/>
  <c r="P6967" i="2" s="1"/>
  <c r="I6968" i="2" s="1"/>
  <c r="R6967" i="2" l="1"/>
  <c r="N6968" i="2"/>
  <c r="O6968" i="2" l="1"/>
  <c r="R6968" i="2" s="1"/>
  <c r="P6968" i="2" l="1"/>
  <c r="I6969" i="2" s="1"/>
  <c r="N6969" i="2" l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/>
  <c r="O6974" i="2" l="1"/>
  <c r="R6974" i="2" s="1"/>
  <c r="P6974" i="2" l="1"/>
  <c r="I6975" i="2" s="1"/>
  <c r="N6975" i="2" l="1"/>
  <c r="O6975" i="2" l="1"/>
  <c r="P6975" i="2" s="1"/>
  <c r="I6976" i="2" s="1"/>
  <c r="R6975" i="2" l="1"/>
  <c r="N6976" i="2"/>
  <c r="O6976" i="2" l="1"/>
  <c r="R6976" i="2" s="1"/>
  <c r="P6976" i="2" l="1"/>
  <c r="I6977" i="2" s="1"/>
  <c r="N6977" i="2" l="1"/>
  <c r="O6977" i="2" l="1"/>
  <c r="R6977" i="2" s="1"/>
  <c r="P6977" i="2" l="1"/>
  <c r="I6978" i="2" s="1"/>
  <c r="N6978" i="2"/>
  <c r="O6978" i="2" l="1"/>
  <c r="P6978" i="2" s="1"/>
  <c r="I6979" i="2" s="1"/>
  <c r="R6978" i="2" l="1"/>
  <c r="N6979" i="2"/>
  <c r="O6979" i="2" l="1"/>
  <c r="P6979" i="2" s="1"/>
  <c r="I6980" i="2" s="1"/>
  <c r="R6979" i="2" l="1"/>
  <c r="N6980" i="2"/>
  <c r="O6980" i="2" l="1"/>
  <c r="R6980" i="2" s="1"/>
  <c r="P6980" i="2" l="1"/>
  <c r="I6981" i="2" s="1"/>
  <c r="N6981" i="2" l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/>
  <c r="O6987" i="2" l="1"/>
  <c r="P6987" i="2" s="1"/>
  <c r="I6988" i="2" s="1"/>
  <c r="R6987" i="2" l="1"/>
  <c r="N6988" i="2"/>
  <c r="O6988" i="2" l="1"/>
  <c r="R6988" i="2" s="1"/>
  <c r="P6988" i="2" l="1"/>
  <c r="I6989" i="2" s="1"/>
  <c r="N6989" i="2" l="1"/>
  <c r="O6989" i="2" l="1"/>
  <c r="P6989" i="2" s="1"/>
  <c r="I6990" i="2" s="1"/>
  <c r="R6989" i="2" l="1"/>
  <c r="N6990" i="2"/>
  <c r="O6990" i="2" l="1"/>
  <c r="P6990" i="2" s="1"/>
  <c r="I6991" i="2" s="1"/>
  <c r="R6990" i="2" l="1"/>
  <c r="N6991" i="2"/>
  <c r="O6991" i="2" l="1"/>
  <c r="P6991" i="2" s="1"/>
  <c r="I6992" i="2" s="1"/>
  <c r="R6991" i="2" l="1"/>
  <c r="N6992" i="2"/>
  <c r="O6992" i="2" l="1"/>
  <c r="R6992" i="2" s="1"/>
  <c r="P6992" i="2" l="1"/>
  <c r="I6993" i="2" s="1"/>
  <c r="N6993" i="2" l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/>
  <c r="O6997" i="2" l="1"/>
  <c r="P6997" i="2" s="1"/>
  <c r="I6998" i="2" s="1"/>
  <c r="R6997" i="2" l="1"/>
  <c r="N6998" i="2"/>
  <c r="O6998" i="2" l="1"/>
  <c r="R6998" i="2" s="1"/>
  <c r="P6998" i="2" l="1"/>
  <c r="I6999" i="2" s="1"/>
  <c r="N6999" i="2" l="1"/>
  <c r="O6999" i="2" l="1"/>
  <c r="P6999" i="2" s="1"/>
  <c r="I7000" i="2" s="1"/>
  <c r="R6999" i="2" l="1"/>
  <c r="N7000" i="2"/>
  <c r="O7000" i="2" l="1"/>
  <c r="R7000" i="2" s="1"/>
  <c r="P7000" i="2" l="1"/>
  <c r="I7001" i="2" s="1"/>
  <c r="N7001" i="2" l="1"/>
  <c r="O7001" i="2" l="1"/>
  <c r="P7001" i="2" s="1"/>
  <c r="I7002" i="2" s="1"/>
  <c r="R7001" i="2" l="1"/>
  <c r="N7002" i="2"/>
  <c r="O7002" i="2" l="1"/>
  <c r="R7002" i="2" s="1"/>
  <c r="P7002" i="2" l="1"/>
  <c r="I7003" i="2" s="1"/>
  <c r="N7003" i="2" l="1"/>
  <c r="O7003" i="2" l="1"/>
  <c r="P7003" i="2" s="1"/>
  <c r="I7004" i="2" s="1"/>
  <c r="R7003" i="2" l="1"/>
  <c r="N7004" i="2"/>
  <c r="O7004" i="2" l="1"/>
  <c r="P7004" i="2" s="1"/>
  <c r="I7005" i="2" s="1"/>
  <c r="R7004" i="2" l="1"/>
  <c r="N7005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s="1"/>
  <c r="R7011" i="2" l="1"/>
  <c r="N7012" i="2"/>
  <c r="O7012" i="2" l="1"/>
  <c r="R7012" i="2" s="1"/>
  <c r="P7012" i="2" l="1"/>
  <c r="I7013" i="2" s="1"/>
  <c r="N7013" i="2" l="1"/>
  <c r="O7013" i="2" l="1"/>
  <c r="P7013" i="2" s="1"/>
  <c r="I7014" i="2" s="1"/>
  <c r="R7013" i="2" l="1"/>
  <c r="N7014" i="2"/>
  <c r="O7014" i="2" l="1"/>
  <c r="R7014" i="2" s="1"/>
  <c r="P7014" i="2" l="1"/>
  <c r="I7015" i="2" s="1"/>
  <c r="N7015" i="2" l="1"/>
  <c r="O7015" i="2" l="1"/>
  <c r="P7015" i="2" s="1"/>
  <c r="I7016" i="2" s="1"/>
  <c r="R7015" i="2" l="1"/>
  <c r="N7016" i="2"/>
  <c r="O7016" i="2" l="1"/>
  <c r="P7016" i="2" s="1"/>
  <c r="I7017" i="2" s="1"/>
  <c r="R7016" i="2" l="1"/>
  <c r="N7017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s="1"/>
  <c r="R7023" i="2" l="1"/>
  <c r="N7024" i="2"/>
  <c r="O7024" i="2" l="1"/>
  <c r="P7024" i="2" s="1"/>
  <c r="I7025" i="2" s="1"/>
  <c r="R7024" i="2" l="1"/>
  <c r="N7025" i="2"/>
  <c r="O7025" i="2" l="1"/>
  <c r="P7025" i="2" s="1"/>
  <c r="I7026" i="2" s="1"/>
  <c r="R7025" i="2" l="1"/>
  <c r="N7026" i="2"/>
  <c r="O7026" i="2" l="1"/>
  <c r="P7026" i="2" s="1"/>
  <c r="I7027" i="2" s="1"/>
  <c r="R7026" i="2" l="1"/>
  <c r="N7027" i="2"/>
  <c r="O7027" i="2" l="1"/>
  <c r="P7027" i="2" s="1"/>
  <c r="I7028" i="2" s="1"/>
  <c r="R7027" i="2" l="1"/>
  <c r="N7028" i="2"/>
  <c r="O7028" i="2" l="1"/>
  <c r="P7028" i="2" s="1"/>
  <c r="I7029" i="2" s="1"/>
  <c r="R7028" i="2" l="1"/>
  <c r="N7029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/>
  <c r="O7032" i="2" l="1"/>
  <c r="R7032" i="2" s="1"/>
  <c r="P7032" i="2" l="1"/>
  <c r="I7033" i="2" s="1"/>
  <c r="N7033" i="2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s="1"/>
  <c r="R7035" i="2" l="1"/>
  <c r="N7036" i="2"/>
  <c r="O7036" i="2" l="1"/>
  <c r="P7036" i="2" s="1"/>
  <c r="I7037" i="2" s="1"/>
  <c r="R7036" i="2" l="1"/>
  <c r="N7037" i="2"/>
  <c r="O7037" i="2" l="1"/>
  <c r="P7037" i="2" s="1"/>
  <c r="I7038" i="2" s="1"/>
  <c r="R7037" i="2" l="1"/>
  <c r="N7038" i="2"/>
  <c r="O7038" i="2" l="1"/>
  <c r="R7038" i="2" s="1"/>
  <c r="P7038" i="2" l="1"/>
  <c r="I7039" i="2" s="1"/>
  <c r="N7039" i="2"/>
  <c r="O7039" i="2" l="1"/>
  <c r="P7039" i="2" s="1"/>
  <c r="I7040" i="2" s="1"/>
  <c r="R7039" i="2" l="1"/>
  <c r="N7040" i="2"/>
  <c r="O7040" i="2" l="1"/>
  <c r="R7040" i="2" s="1"/>
  <c r="P7040" i="2" l="1"/>
  <c r="I7041" i="2" s="1"/>
  <c r="N7041" i="2" l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s="1"/>
  <c r="N7048" i="2"/>
  <c r="O7048" i="2" l="1"/>
  <c r="P7048" i="2" s="1"/>
  <c r="I7049" i="2" s="1"/>
  <c r="R7048" i="2" l="1"/>
  <c r="N7049" i="2"/>
  <c r="O7049" i="2" l="1"/>
  <c r="P7049" i="2" s="1"/>
  <c r="I7050" i="2" s="1"/>
  <c r="R7049" i="2" l="1"/>
  <c r="N7050" i="2"/>
  <c r="O7050" i="2" l="1"/>
  <c r="P7050" i="2" s="1"/>
  <c r="I7051" i="2" s="1"/>
  <c r="R7050" i="2" l="1"/>
  <c r="N7051" i="2"/>
  <c r="O7051" i="2" l="1"/>
  <c r="P7051" i="2" s="1"/>
  <c r="I7052" i="2" s="1"/>
  <c r="R7051" i="2" l="1"/>
  <c r="N7052" i="2"/>
  <c r="O7052" i="2" l="1"/>
  <c r="R7052" i="2" s="1"/>
  <c r="P7052" i="2" l="1"/>
  <c r="I7053" i="2" s="1"/>
  <c r="N7053" i="2" l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s="1"/>
  <c r="R7059" i="2" l="1"/>
  <c r="N7060" i="2"/>
  <c r="O7060" i="2" l="1"/>
  <c r="R7060" i="2" s="1"/>
  <c r="P7060" i="2" l="1"/>
  <c r="I7061" i="2" s="1"/>
  <c r="N7061" i="2" l="1"/>
  <c r="O7061" i="2" l="1"/>
  <c r="P7061" i="2" s="1"/>
  <c r="I7062" i="2" s="1"/>
  <c r="R7061" i="2" l="1"/>
  <c r="N7062" i="2"/>
  <c r="O7062" i="2" l="1"/>
  <c r="R7062" i="2" s="1"/>
  <c r="P7062" i="2" l="1"/>
  <c r="I7063" i="2" s="1"/>
  <c r="N7063" i="2" l="1"/>
  <c r="O7063" i="2" l="1"/>
  <c r="P7063" i="2" s="1"/>
  <c r="I7064" i="2" s="1"/>
  <c r="R7063" i="2" l="1"/>
  <c r="N7064" i="2"/>
  <c r="O7064" i="2" l="1"/>
  <c r="P7064" i="2" s="1"/>
  <c r="I7065" i="2" s="1"/>
  <c r="R7064" i="2" l="1"/>
  <c r="N7065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/>
  <c r="O7067" i="2" l="1"/>
  <c r="P7067" i="2" s="1"/>
  <c r="I7068" i="2" s="1"/>
  <c r="R7067" i="2" l="1"/>
  <c r="N7068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s="1"/>
  <c r="R7071" i="2" l="1"/>
  <c r="N7072" i="2"/>
  <c r="O7072" i="2" l="1"/>
  <c r="P7072" i="2" s="1"/>
  <c r="I7073" i="2" s="1"/>
  <c r="R7072" i="2" l="1"/>
  <c r="N7073" i="2"/>
  <c r="O7073" i="2" l="1"/>
  <c r="P7073" i="2" s="1"/>
  <c r="I7074" i="2" s="1"/>
  <c r="R7073" i="2" l="1"/>
  <c r="N7074" i="2"/>
  <c r="O7074" i="2" l="1"/>
  <c r="R7074" i="2" s="1"/>
  <c r="P7074" i="2" l="1"/>
  <c r="I7075" i="2" s="1"/>
  <c r="N7075" i="2" l="1"/>
  <c r="O7075" i="2" l="1"/>
  <c r="P7075" i="2" s="1"/>
  <c r="I7076" i="2" s="1"/>
  <c r="R7075" i="2" l="1"/>
  <c r="N7076" i="2"/>
  <c r="O7076" i="2" l="1"/>
  <c r="R7076" i="2" s="1"/>
  <c r="P7076" i="2" l="1"/>
  <c r="I7077" i="2" s="1"/>
  <c r="N7077" i="2" l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s="1"/>
  <c r="R7083" i="2" l="1"/>
  <c r="N7084" i="2"/>
  <c r="O7084" i="2" l="1"/>
  <c r="P7084" i="2" s="1"/>
  <c r="I7085" i="2" s="1"/>
  <c r="R7084" i="2" l="1"/>
  <c r="N7085" i="2"/>
  <c r="O7085" i="2" l="1"/>
  <c r="P7085" i="2" s="1"/>
  <c r="I7086" i="2" s="1"/>
  <c r="R7085" i="2" l="1"/>
  <c r="N7086" i="2"/>
  <c r="O7086" i="2" l="1"/>
  <c r="P7086" i="2" s="1"/>
  <c r="I7087" i="2" s="1"/>
  <c r="R7086" i="2" l="1"/>
  <c r="N7087" i="2"/>
  <c r="O7087" i="2" l="1"/>
  <c r="R7087" i="2" s="1"/>
  <c r="P7087" i="2" l="1"/>
  <c r="I7088" i="2" s="1"/>
  <c r="N7088" i="2"/>
  <c r="O7088" i="2" l="1"/>
  <c r="R7088" i="2" s="1"/>
  <c r="P7088" i="2" l="1"/>
  <c r="I7089" i="2" s="1"/>
  <c r="N7089" i="2" l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/>
  <c r="O7095" i="2" l="1"/>
  <c r="R7095" i="2" s="1"/>
  <c r="P7095" i="2" l="1"/>
  <c r="I7096" i="2" s="1"/>
  <c r="N7096" i="2"/>
  <c r="O7096" i="2" l="1"/>
  <c r="R7096" i="2" s="1"/>
  <c r="P7096" i="2" l="1"/>
  <c r="I7097" i="2" s="1"/>
  <c r="N7097" i="2" l="1"/>
  <c r="O7097" i="2" l="1"/>
  <c r="R7097" i="2" s="1"/>
  <c r="P7097" i="2" l="1"/>
  <c r="I7098" i="2" s="1"/>
  <c r="N7098" i="2" l="1"/>
  <c r="O7098" i="2" l="1"/>
  <c r="R7098" i="2" s="1"/>
  <c r="P7098" i="2" l="1"/>
  <c r="I7099" i="2" s="1"/>
  <c r="N7099" i="2" l="1"/>
  <c r="O7099" i="2" l="1"/>
  <c r="P7099" i="2" s="1"/>
  <c r="I7100" i="2" s="1"/>
  <c r="R7099" i="2" l="1"/>
  <c r="N7100" i="2"/>
  <c r="O7100" i="2" l="1"/>
  <c r="P7100" i="2" s="1"/>
  <c r="I7101" i="2" s="1"/>
  <c r="R7100" i="2" l="1"/>
  <c r="N7101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s="1"/>
  <c r="R7107" i="2" l="1"/>
  <c r="N7108" i="2"/>
  <c r="O7108" i="2" l="1"/>
  <c r="R7108" i="2" s="1"/>
  <c r="P7108" i="2" l="1"/>
  <c r="I7109" i="2" s="1"/>
  <c r="N7109" i="2" l="1"/>
  <c r="O7109" i="2" l="1"/>
  <c r="P7109" i="2" s="1"/>
  <c r="I7110" i="2" s="1"/>
  <c r="R7109" i="2" l="1"/>
  <c r="N7110" i="2"/>
  <c r="O7110" i="2" l="1"/>
  <c r="R7110" i="2" s="1"/>
  <c r="P7110" i="2" l="1"/>
  <c r="I7111" i="2" s="1"/>
  <c r="N7111" i="2" l="1"/>
  <c r="O7111" i="2" l="1"/>
  <c r="P7111" i="2" s="1"/>
  <c r="I7112" i="2" s="1"/>
  <c r="R7111" i="2" l="1"/>
  <c r="N7112" i="2"/>
  <c r="O7112" i="2" l="1"/>
  <c r="R7112" i="2" s="1"/>
  <c r="P7112" i="2" l="1"/>
  <c r="I7113" i="2" s="1"/>
  <c r="N7113" i="2" l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s="1"/>
  <c r="R7119" i="2" l="1"/>
  <c r="N7120" i="2"/>
  <c r="O7120" i="2" l="1"/>
  <c r="R7120" i="2" s="1"/>
  <c r="P7120" i="2" l="1"/>
  <c r="I7121" i="2" s="1"/>
  <c r="N7121" i="2" l="1"/>
  <c r="O7121" i="2" l="1"/>
  <c r="P7121" i="2" s="1"/>
  <c r="I7122" i="2" s="1"/>
  <c r="R7121" i="2" l="1"/>
  <c r="N7122" i="2"/>
  <c r="O7122" i="2" l="1"/>
  <c r="R7122" i="2" s="1"/>
  <c r="P7122" i="2" l="1"/>
  <c r="I7123" i="2" s="1"/>
  <c r="N7123" i="2"/>
  <c r="O7123" i="2" l="1"/>
  <c r="P7123" i="2" s="1"/>
  <c r="I7124" i="2" s="1"/>
  <c r="R7123" i="2" l="1"/>
  <c r="N7124" i="2"/>
  <c r="O7124" i="2" l="1"/>
  <c r="P7124" i="2" s="1"/>
  <c r="I7125" i="2" s="1"/>
  <c r="R7124" i="2" l="1"/>
  <c r="N7125" i="2"/>
  <c r="O7125" i="2" l="1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s="1"/>
  <c r="R7131" i="2" l="1"/>
  <c r="N7132" i="2"/>
  <c r="O7132" i="2" l="1"/>
  <c r="P7132" i="2" s="1"/>
  <c r="I7133" i="2" s="1"/>
  <c r="R7132" i="2" l="1"/>
  <c r="N7133" i="2"/>
  <c r="O7133" i="2" l="1"/>
  <c r="P7133" i="2" s="1"/>
  <c r="I7134" i="2" s="1"/>
  <c r="R7133" i="2" l="1"/>
  <c r="N7134" i="2"/>
  <c r="O7134" i="2" l="1"/>
  <c r="P7134" i="2" s="1"/>
  <c r="I7135" i="2" s="1"/>
  <c r="R7134" i="2" l="1"/>
  <c r="N7135" i="2"/>
  <c r="O7135" i="2" l="1"/>
  <c r="R7135" i="2" s="1"/>
  <c r="P7135" i="2" l="1"/>
  <c r="I7136" i="2" s="1"/>
  <c r="N7136" i="2"/>
  <c r="O7136" i="2" l="1"/>
  <c r="R7136" i="2" s="1"/>
  <c r="P7136" i="2" l="1"/>
  <c r="I7137" i="2" s="1"/>
  <c r="N7137" i="2" l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/>
  <c r="O7142" i="2" l="1"/>
  <c r="P7142" i="2" s="1"/>
  <c r="I7143" i="2" s="1"/>
  <c r="R7142" i="2" l="1"/>
  <c r="N7143" i="2"/>
  <c r="O7143" i="2" l="1"/>
  <c r="P7143" i="2" s="1"/>
  <c r="I7144" i="2" s="1"/>
  <c r="R7143" i="2" l="1"/>
  <c r="N7144" i="2"/>
  <c r="O7144" i="2" l="1"/>
  <c r="R7144" i="2" s="1"/>
  <c r="P7144" i="2" l="1"/>
  <c r="I7145" i="2" s="1"/>
  <c r="N7145" i="2" l="1"/>
  <c r="O7145" i="2" l="1"/>
  <c r="P7145" i="2" s="1"/>
  <c r="I7146" i="2" s="1"/>
  <c r="R7145" i="2" l="1"/>
  <c r="N7146" i="2"/>
  <c r="O7146" i="2" l="1"/>
  <c r="R7146" i="2" s="1"/>
  <c r="P7146" i="2" l="1"/>
  <c r="I7147" i="2" s="1"/>
  <c r="N7147" i="2" l="1"/>
  <c r="O7147" i="2" l="1"/>
  <c r="P7147" i="2" s="1"/>
  <c r="I7148" i="2" s="1"/>
  <c r="R7147" i="2" l="1"/>
  <c r="N7148" i="2"/>
  <c r="O7148" i="2" l="1"/>
  <c r="R7148" i="2" s="1"/>
  <c r="P7148" i="2" l="1"/>
  <c r="I7149" i="2" s="1"/>
  <c r="N7149" i="2" l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s="1"/>
  <c r="R7155" i="2" l="1"/>
  <c r="N7156" i="2"/>
  <c r="O7156" i="2" l="1"/>
  <c r="R7156" i="2" s="1"/>
  <c r="P7156" i="2" l="1"/>
  <c r="I7157" i="2" s="1"/>
  <c r="N7157" i="2" l="1"/>
  <c r="O7157" i="2" l="1"/>
  <c r="P7157" i="2" s="1"/>
  <c r="I7158" i="2" s="1"/>
  <c r="R7157" i="2" l="1"/>
  <c r="N7158" i="2"/>
  <c r="O7158" i="2" l="1"/>
  <c r="R7158" i="2" s="1"/>
  <c r="P7158" i="2" l="1"/>
  <c r="I7159" i="2" s="1"/>
  <c r="N7159" i="2" l="1"/>
  <c r="O7159" i="2" l="1"/>
  <c r="P7159" i="2" s="1"/>
  <c r="I7160" i="2" s="1"/>
  <c r="R7159" i="2" l="1"/>
  <c r="N7160" i="2"/>
  <c r="O7160" i="2" l="1"/>
  <c r="R7160" i="2" s="1"/>
  <c r="P7160" i="2" l="1"/>
  <c r="I7161" i="2" s="1"/>
  <c r="N7161" i="2" l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s="1"/>
  <c r="R7167" i="2" l="1"/>
  <c r="N7168" i="2"/>
  <c r="O7168" i="2" l="1"/>
  <c r="R7168" i="2" s="1"/>
  <c r="P7168" i="2" l="1"/>
  <c r="I7169" i="2" s="1"/>
  <c r="N7169" i="2" l="1"/>
  <c r="O7169" i="2" l="1"/>
  <c r="R7169" i="2" s="1"/>
  <c r="P7169" i="2" l="1"/>
  <c r="I7170" i="2" s="1"/>
  <c r="N7170" i="2" l="1"/>
  <c r="O7170" i="2" l="1"/>
  <c r="P7170" i="2" s="1"/>
  <c r="I7171" i="2" s="1"/>
  <c r="R7170" i="2" l="1"/>
  <c r="N7171" i="2"/>
  <c r="O7171" i="2" l="1"/>
  <c r="P7171" i="2" s="1"/>
  <c r="I7172" i="2" s="1"/>
  <c r="R7171" i="2" l="1"/>
  <c r="N7172" i="2"/>
  <c r="O7172" i="2" l="1"/>
  <c r="P7172" i="2" s="1"/>
  <c r="I7173" i="2" s="1"/>
  <c r="R7172" i="2" l="1"/>
  <c r="N7173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s="1"/>
  <c r="R7179" i="2" l="1"/>
  <c r="N7180" i="2"/>
  <c r="O7180" i="2" l="1"/>
  <c r="P7180" i="2" s="1"/>
  <c r="I7181" i="2" s="1"/>
  <c r="R7180" i="2" l="1"/>
  <c r="N7181" i="2"/>
  <c r="O7181" i="2" l="1"/>
  <c r="P7181" i="2" s="1"/>
  <c r="I7182" i="2" s="1"/>
  <c r="R7181" i="2" l="1"/>
  <c r="N7182" i="2"/>
  <c r="O7182" i="2" l="1"/>
  <c r="P7182" i="2" s="1"/>
  <c r="I7183" i="2" s="1"/>
  <c r="R7182" i="2" l="1"/>
  <c r="N7183" i="2"/>
  <c r="O7183" i="2" l="1"/>
  <c r="P7183" i="2" s="1"/>
  <c r="I7184" i="2" s="1"/>
  <c r="R7183" i="2" l="1"/>
  <c r="N7184" i="2"/>
  <c r="O7184" i="2" l="1"/>
  <c r="P7184" i="2" s="1"/>
  <c r="I7185" i="2" s="1"/>
  <c r="R7184" i="2" l="1"/>
  <c r="N7185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s="1"/>
  <c r="R7191" i="2" l="1"/>
  <c r="N7192" i="2"/>
  <c r="O7192" i="2" l="1"/>
  <c r="R7192" i="2" s="1"/>
  <c r="P7192" i="2" l="1"/>
  <c r="I7193" i="2" s="1"/>
  <c r="N7193" i="2" l="1"/>
  <c r="O7193" i="2" l="1"/>
  <c r="P7193" i="2" s="1"/>
  <c r="I7194" i="2" s="1"/>
  <c r="R7193" i="2" l="1"/>
  <c r="N7194" i="2"/>
  <c r="O7194" i="2" l="1"/>
  <c r="P7194" i="2" s="1"/>
  <c r="I7195" i="2" s="1"/>
  <c r="R7194" i="2" l="1"/>
  <c r="N7195" i="2"/>
  <c r="O7195" i="2" l="1"/>
  <c r="P7195" i="2" s="1"/>
  <c r="I7196" i="2" s="1"/>
  <c r="R7195" i="2" l="1"/>
  <c r="N7196" i="2"/>
  <c r="O7196" i="2" l="1"/>
  <c r="R7196" i="2" s="1"/>
  <c r="P7196" i="2" l="1"/>
  <c r="I7197" i="2" s="1"/>
  <c r="N7197" i="2" l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R7202" i="2" l="1"/>
  <c r="N7203" i="2"/>
  <c r="O7203" i="2" l="1"/>
  <c r="P7203" i="2" s="1"/>
  <c r="I7204" i="2" s="1"/>
  <c r="R7203" i="2" l="1"/>
  <c r="N7204" i="2"/>
  <c r="O7204" i="2" l="1"/>
  <c r="R7204" i="2" s="1"/>
  <c r="P7204" i="2" l="1"/>
  <c r="I7205" i="2" s="1"/>
  <c r="N7205" i="2" l="1"/>
  <c r="O7205" i="2" l="1"/>
  <c r="P7205" i="2" s="1"/>
  <c r="I7206" i="2" s="1"/>
  <c r="R7205" i="2" l="1"/>
  <c r="N7206" i="2"/>
  <c r="O7206" i="2" l="1"/>
  <c r="R7206" i="2" s="1"/>
  <c r="P7206" i="2" l="1"/>
  <c r="I7207" i="2" s="1"/>
  <c r="N7207" i="2"/>
  <c r="O7207" i="2" l="1"/>
  <c r="P7207" i="2" s="1"/>
  <c r="I7208" i="2" s="1"/>
  <c r="R7207" i="2" l="1"/>
  <c r="N7208" i="2"/>
  <c r="O7208" i="2" l="1"/>
  <c r="R7208" i="2" s="1"/>
  <c r="P7208" i="2" l="1"/>
  <c r="I7209" i="2" s="1"/>
  <c r="N7209" i="2" l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/>
  <c r="O7215" i="2" l="1"/>
  <c r="P7215" i="2" s="1"/>
  <c r="I7216" i="2" s="1"/>
  <c r="R7215" i="2" l="1"/>
  <c r="N7216" i="2"/>
  <c r="O7216" i="2" l="1"/>
  <c r="R7216" i="2" s="1"/>
  <c r="P7216" i="2" l="1"/>
  <c r="I7217" i="2" s="1"/>
  <c r="N7217" i="2" l="1"/>
  <c r="O7217" i="2" l="1"/>
  <c r="P7217" i="2" s="1"/>
  <c r="I7218" i="2" s="1"/>
  <c r="R7217" i="2" l="1"/>
  <c r="N7218" i="2"/>
  <c r="O7218" i="2" l="1"/>
  <c r="R7218" i="2" s="1"/>
  <c r="P7218" i="2" l="1"/>
  <c r="I7219" i="2" s="1"/>
  <c r="N7219" i="2" l="1"/>
  <c r="O7219" i="2" l="1"/>
  <c r="P7219" i="2" s="1"/>
  <c r="I7220" i="2" s="1"/>
  <c r="R7219" i="2" l="1"/>
  <c r="N7220" i="2"/>
  <c r="O7220" i="2" l="1"/>
  <c r="R7220" i="2" s="1"/>
  <c r="P7220" i="2" l="1"/>
  <c r="I7221" i="2" s="1"/>
  <c r="N7221" i="2"/>
  <c r="O7221" i="2" l="1"/>
  <c r="P7221" i="2" s="1"/>
  <c r="I7222" i="2" s="1"/>
  <c r="R7221" i="2" l="1"/>
  <c r="N7222" i="2"/>
  <c r="O7222" i="2" l="1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s="1"/>
  <c r="R7227" i="2" l="1"/>
  <c r="N7228" i="2"/>
  <c r="O7228" i="2" l="1"/>
  <c r="R7228" i="2" s="1"/>
  <c r="P7228" i="2" l="1"/>
  <c r="I7229" i="2" s="1"/>
  <c r="N7229" i="2" l="1"/>
  <c r="O7229" i="2" l="1"/>
  <c r="P7229" i="2" s="1"/>
  <c r="I7230" i="2" s="1"/>
  <c r="R7229" i="2" l="1"/>
  <c r="N7230" i="2"/>
  <c r="O7230" i="2" l="1"/>
  <c r="R7230" i="2" s="1"/>
  <c r="P7230" i="2" l="1"/>
  <c r="I7231" i="2" s="1"/>
  <c r="N7231" i="2" l="1"/>
  <c r="O7231" i="2" l="1"/>
  <c r="P7231" i="2" s="1"/>
  <c r="I7232" i="2" s="1"/>
  <c r="R7231" i="2" l="1"/>
  <c r="N7232" i="2"/>
  <c r="O7232" i="2" l="1"/>
  <c r="R7232" i="2" s="1"/>
  <c r="P7232" i="2" l="1"/>
  <c r="I7233" i="2" s="1"/>
  <c r="N7233" i="2" l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s="1"/>
  <c r="R7239" i="2" l="1"/>
  <c r="N7240" i="2"/>
  <c r="O7240" i="2" l="1"/>
  <c r="R7240" i="2" s="1"/>
  <c r="P7240" i="2" l="1"/>
  <c r="I7241" i="2" s="1"/>
  <c r="N7241" i="2" l="1"/>
  <c r="O7241" i="2" l="1"/>
  <c r="P7241" i="2" s="1"/>
  <c r="I7242" i="2" s="1"/>
  <c r="R7241" i="2" l="1"/>
  <c r="N7242" i="2"/>
  <c r="O7242" i="2" l="1"/>
  <c r="P7242" i="2" s="1"/>
  <c r="I7243" i="2" s="1"/>
  <c r="R7242" i="2" l="1"/>
  <c r="N7243" i="2"/>
  <c r="O7243" i="2" l="1"/>
  <c r="P7243" i="2" s="1"/>
  <c r="I7244" i="2" s="1"/>
  <c r="R7243" i="2" l="1"/>
  <c r="N7244" i="2"/>
  <c r="O7244" i="2" l="1"/>
  <c r="R7244" i="2" s="1"/>
  <c r="P7244" i="2" l="1"/>
  <c r="I7245" i="2" s="1"/>
  <c r="N7245" i="2"/>
  <c r="O7245" i="2" l="1"/>
  <c r="P7245" i="2" s="1"/>
  <c r="I7246" i="2" s="1"/>
  <c r="R7245" i="2" l="1"/>
  <c r="N7246" i="2"/>
  <c r="O7246" i="2" l="1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s="1"/>
  <c r="N7252" i="2"/>
  <c r="O7252" i="2" l="1"/>
  <c r="R7252" i="2" s="1"/>
  <c r="P7252" i="2" l="1"/>
  <c r="I7253" i="2" s="1"/>
  <c r="N7253" i="2" l="1"/>
  <c r="O7253" i="2" l="1"/>
  <c r="P7253" i="2" s="1"/>
  <c r="I7254" i="2" s="1"/>
  <c r="R7253" i="2" l="1"/>
  <c r="N7254" i="2"/>
  <c r="O7254" i="2" l="1"/>
  <c r="R7254" i="2" s="1"/>
  <c r="P7254" i="2" l="1"/>
  <c r="I7255" i="2" s="1"/>
  <c r="N7255" i="2" l="1"/>
  <c r="O7255" i="2" l="1"/>
  <c r="P7255" i="2" s="1"/>
  <c r="I7256" i="2" s="1"/>
  <c r="R7255" i="2" l="1"/>
  <c r="N7256" i="2"/>
  <c r="O7256" i="2" l="1"/>
  <c r="P7256" i="2" s="1"/>
  <c r="I7257" i="2" s="1"/>
  <c r="R7256" i="2" l="1"/>
  <c r="N7257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s="1"/>
  <c r="R7263" i="2" l="1"/>
  <c r="N7264" i="2"/>
  <c r="O7264" i="2" l="1"/>
  <c r="R7264" i="2" s="1"/>
  <c r="P7264" i="2" l="1"/>
  <c r="I7265" i="2" s="1"/>
  <c r="N7265" i="2" l="1"/>
  <c r="O7265" i="2" l="1"/>
  <c r="P7265" i="2" s="1"/>
  <c r="I7266" i="2" s="1"/>
  <c r="R7265" i="2" l="1"/>
  <c r="N7266" i="2"/>
  <c r="O7266" i="2" l="1"/>
  <c r="R7266" i="2" s="1"/>
  <c r="P7266" i="2" l="1"/>
  <c r="I7267" i="2" s="1"/>
  <c r="N7267" i="2" l="1"/>
  <c r="O7267" i="2" l="1"/>
  <c r="P7267" i="2" s="1"/>
  <c r="I7268" i="2" s="1"/>
  <c r="R7267" i="2" l="1"/>
  <c r="N7268" i="2"/>
  <c r="O7268" i="2" l="1"/>
  <c r="P7268" i="2" s="1"/>
  <c r="I7269" i="2" s="1"/>
  <c r="R7268" i="2" l="1"/>
  <c r="N7269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s="1"/>
  <c r="R7275" i="2" l="1"/>
  <c r="N7276" i="2"/>
  <c r="O7276" i="2" l="1"/>
  <c r="R7276" i="2" s="1"/>
  <c r="P7276" i="2" l="1"/>
  <c r="I7277" i="2" s="1"/>
  <c r="N7277" i="2" l="1"/>
  <c r="O7277" i="2" l="1"/>
  <c r="P7277" i="2" s="1"/>
  <c r="I7278" i="2" s="1"/>
  <c r="R7277" i="2" l="1"/>
  <c r="N7278" i="2"/>
  <c r="O7278" i="2" l="1"/>
  <c r="P7278" i="2" s="1"/>
  <c r="I7279" i="2" s="1"/>
  <c r="R7278" i="2" l="1"/>
  <c r="N7279" i="2"/>
  <c r="O7279" i="2" l="1"/>
  <c r="P7279" i="2" s="1"/>
  <c r="I7280" i="2" s="1"/>
  <c r="R7279" i="2" l="1"/>
  <c r="N7280" i="2"/>
  <c r="O7280" i="2" l="1"/>
  <c r="P7280" i="2" s="1"/>
  <c r="I7281" i="2" s="1"/>
  <c r="R7280" i="2" l="1"/>
  <c r="N7281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s="1"/>
  <c r="R7287" i="2" l="1"/>
  <c r="N7288" i="2"/>
  <c r="O7288" i="2" l="1"/>
  <c r="R7288" i="2" s="1"/>
  <c r="P7288" i="2" l="1"/>
  <c r="I7289" i="2" s="1"/>
  <c r="N7289" i="2" l="1"/>
  <c r="O7289" i="2" l="1"/>
  <c r="R7289" i="2" s="1"/>
  <c r="P7289" i="2" l="1"/>
  <c r="I7290" i="2" s="1"/>
  <c r="N7290" i="2"/>
  <c r="O7290" i="2" l="1"/>
  <c r="R7290" i="2" s="1"/>
  <c r="P7290" i="2" l="1"/>
  <c r="I7291" i="2" s="1"/>
  <c r="N7291" i="2" l="1"/>
  <c r="O7291" i="2" l="1"/>
  <c r="P7291" i="2" s="1"/>
  <c r="I7292" i="2" s="1"/>
  <c r="R7291" i="2" l="1"/>
  <c r="N7292" i="2"/>
  <c r="O7292" i="2" l="1"/>
  <c r="P7292" i="2" s="1"/>
  <c r="I7293" i="2" s="1"/>
  <c r="R7292" i="2" l="1"/>
  <c r="N7293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s="1"/>
  <c r="R7299" i="2" l="1"/>
  <c r="N7300" i="2"/>
  <c r="O7300" i="2" l="1"/>
  <c r="R7300" i="2" s="1"/>
  <c r="P7300" i="2" l="1"/>
  <c r="I7301" i="2" s="1"/>
  <c r="N7301" i="2" l="1"/>
  <c r="O7301" i="2" l="1"/>
  <c r="P7301" i="2" s="1"/>
  <c r="I7302" i="2" s="1"/>
  <c r="R7301" i="2" l="1"/>
  <c r="N7302" i="2"/>
  <c r="O7302" i="2" l="1"/>
  <c r="R7302" i="2" s="1"/>
  <c r="P7302" i="2" l="1"/>
  <c r="I7303" i="2" s="1"/>
  <c r="N7303" i="2" l="1"/>
  <c r="O7303" i="2" l="1"/>
  <c r="P7303" i="2" s="1"/>
  <c r="I7304" i="2" s="1"/>
  <c r="R7303" i="2" l="1"/>
  <c r="N7304" i="2"/>
  <c r="O7304" i="2" l="1"/>
  <c r="P7304" i="2" s="1"/>
  <c r="I7305" i="2" s="1"/>
  <c r="R7304" i="2" l="1"/>
  <c r="N7305" i="2"/>
  <c r="O7305" i="2" l="1"/>
  <c r="R7305" i="2" s="1"/>
  <c r="P7305" i="2" l="1"/>
  <c r="I7306" i="2" s="1"/>
  <c r="N7306" i="2"/>
  <c r="O7306" i="2" l="1"/>
  <c r="R7306" i="2" s="1"/>
  <c r="P7306" i="2" l="1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s="1"/>
  <c r="R7311" i="2" l="1"/>
  <c r="N7312" i="2"/>
  <c r="O7312" i="2" l="1"/>
  <c r="R7312" i="2" s="1"/>
  <c r="P7312" i="2" l="1"/>
  <c r="I7313" i="2" s="1"/>
  <c r="N7313" i="2" l="1"/>
  <c r="O7313" i="2" l="1"/>
  <c r="P7313" i="2" s="1"/>
  <c r="I7314" i="2" s="1"/>
  <c r="R7313" i="2" l="1"/>
  <c r="N7314" i="2"/>
  <c r="O7314" i="2" l="1"/>
  <c r="R7314" i="2" s="1"/>
  <c r="P7314" i="2" l="1"/>
  <c r="I7315" i="2" s="1"/>
  <c r="N7315" i="2" l="1"/>
  <c r="O7315" i="2" l="1"/>
  <c r="P7315" i="2" s="1"/>
  <c r="I7316" i="2" s="1"/>
  <c r="R7315" i="2" l="1"/>
  <c r="N7316" i="2"/>
  <c r="O7316" i="2" l="1"/>
  <c r="R7316" i="2" s="1"/>
  <c r="P7316" i="2" l="1"/>
  <c r="I7317" i="2" s="1"/>
  <c r="N7317" i="2"/>
  <c r="O7317" i="2" l="1"/>
  <c r="P7317" i="2" s="1"/>
  <c r="I7318" i="2" s="1"/>
  <c r="R7317" i="2" l="1"/>
  <c r="N7318" i="2"/>
  <c r="O7318" i="2" l="1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s="1"/>
  <c r="R7323" i="2" l="1"/>
  <c r="N7324" i="2"/>
  <c r="O7324" i="2" l="1"/>
  <c r="R7324" i="2" s="1"/>
  <c r="P7324" i="2" l="1"/>
  <c r="I7325" i="2" s="1"/>
  <c r="N7325" i="2" l="1"/>
  <c r="O7325" i="2" l="1"/>
  <c r="P7325" i="2" s="1"/>
  <c r="I7326" i="2" s="1"/>
  <c r="R7325" i="2" l="1"/>
  <c r="N7326" i="2"/>
  <c r="O7326" i="2" l="1"/>
  <c r="R7326" i="2" s="1"/>
  <c r="P7326" i="2" l="1"/>
  <c r="I7327" i="2" s="1"/>
  <c r="N7327" i="2" l="1"/>
  <c r="O7327" i="2" l="1"/>
  <c r="P7327" i="2" s="1"/>
  <c r="I7328" i="2" s="1"/>
  <c r="R7327" i="2" l="1"/>
  <c r="N7328" i="2"/>
  <c r="O7328" i="2" l="1"/>
  <c r="P7328" i="2" s="1"/>
  <c r="I7329" i="2" s="1"/>
  <c r="R7328" i="2" l="1"/>
  <c r="N7329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s="1"/>
  <c r="N7336" i="2"/>
  <c r="O7336" i="2" l="1"/>
  <c r="R7336" i="2" s="1"/>
  <c r="P7336" i="2" l="1"/>
  <c r="I7337" i="2" s="1"/>
  <c r="N7337" i="2" l="1"/>
  <c r="O7337" i="2" l="1"/>
  <c r="P7337" i="2" s="1"/>
  <c r="I7338" i="2" s="1"/>
  <c r="R7337" i="2" l="1"/>
  <c r="N7338" i="2"/>
  <c r="O7338" i="2" l="1"/>
  <c r="R7338" i="2" s="1"/>
  <c r="P7338" i="2" l="1"/>
  <c r="I7339" i="2" s="1"/>
  <c r="N7339" i="2" l="1"/>
  <c r="O7339" i="2" l="1"/>
  <c r="P7339" i="2" s="1"/>
  <c r="I7340" i="2" s="1"/>
  <c r="R7339" i="2" l="1"/>
  <c r="N7340" i="2"/>
  <c r="O7340" i="2" l="1"/>
  <c r="R7340" i="2" s="1"/>
  <c r="P7340" i="2" l="1"/>
  <c r="I7341" i="2" s="1"/>
  <c r="N7341" i="2" l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s="1"/>
  <c r="R7347" i="2" l="1"/>
  <c r="N7348" i="2"/>
  <c r="O7348" i="2" l="1"/>
  <c r="R7348" i="2" s="1"/>
  <c r="P7348" i="2" l="1"/>
  <c r="I7349" i="2" s="1"/>
  <c r="N7349" i="2" l="1"/>
  <c r="O7349" i="2" l="1"/>
  <c r="P7349" i="2" s="1"/>
  <c r="I7350" i="2" s="1"/>
  <c r="R7349" i="2" l="1"/>
  <c r="N7350" i="2"/>
  <c r="O7350" i="2" l="1"/>
  <c r="P7350" i="2" s="1"/>
  <c r="I7351" i="2" s="1"/>
  <c r="R7350" i="2" l="1"/>
  <c r="N7351" i="2"/>
  <c r="O7351" i="2" l="1"/>
  <c r="P7351" i="2" s="1"/>
  <c r="I7352" i="2" s="1"/>
  <c r="R7351" i="2" l="1"/>
  <c r="N7352" i="2"/>
  <c r="O7352" i="2" l="1"/>
  <c r="P7352" i="2" s="1"/>
  <c r="I7353" i="2" s="1"/>
  <c r="R7352" i="2" l="1"/>
  <c r="N7353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/>
  <c r="O7359" i="2" l="1"/>
  <c r="P7359" i="2" s="1"/>
  <c r="I7360" i="2" s="1"/>
  <c r="R7359" i="2" l="1"/>
  <c r="N7360" i="2"/>
  <c r="O7360" i="2" l="1"/>
  <c r="R7360" i="2" s="1"/>
  <c r="P7360" i="2" l="1"/>
  <c r="I7361" i="2" s="1"/>
  <c r="N7361" i="2" l="1"/>
  <c r="O7361" i="2" l="1"/>
  <c r="P7361" i="2" s="1"/>
  <c r="I7362" i="2" s="1"/>
  <c r="R7361" i="2" l="1"/>
  <c r="N7362" i="2"/>
  <c r="O7362" i="2" l="1"/>
  <c r="R7362" i="2" s="1"/>
  <c r="P7362" i="2" l="1"/>
  <c r="I7363" i="2" s="1"/>
  <c r="N7363" i="2" l="1"/>
  <c r="O7363" i="2" l="1"/>
  <c r="P7363" i="2" s="1"/>
  <c r="I7364" i="2" s="1"/>
  <c r="R7363" i="2" l="1"/>
  <c r="N7364" i="2"/>
  <c r="O7364" i="2" l="1"/>
  <c r="R7364" i="2" s="1"/>
  <c r="P7364" i="2" l="1"/>
  <c r="I7365" i="2" s="1"/>
  <c r="N7365" i="2"/>
  <c r="O7365" i="2" l="1"/>
  <c r="P7365" i="2" s="1"/>
  <c r="I7366" i="2" s="1"/>
  <c r="R7365" i="2" l="1"/>
  <c r="N7366" i="2"/>
  <c r="O7366" i="2" l="1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s="1"/>
  <c r="R7371" i="2" l="1"/>
  <c r="N7372" i="2"/>
  <c r="O7372" i="2" l="1"/>
  <c r="R7372" i="2" s="1"/>
  <c r="P7372" i="2" l="1"/>
  <c r="I7373" i="2" s="1"/>
  <c r="N7373" i="2" l="1"/>
  <c r="O7373" i="2" l="1"/>
  <c r="P7373" i="2" s="1"/>
  <c r="I7374" i="2" s="1"/>
  <c r="R7373" i="2" l="1"/>
  <c r="N7374" i="2"/>
  <c r="O7374" i="2" l="1"/>
  <c r="P7374" i="2" s="1"/>
  <c r="I7375" i="2" s="1"/>
  <c r="R7374" i="2" l="1"/>
  <c r="N7375" i="2"/>
  <c r="O7375" i="2" l="1"/>
  <c r="P7375" i="2" s="1"/>
  <c r="I7376" i="2" s="1"/>
  <c r="R7375" i="2" l="1"/>
  <c r="N7376" i="2"/>
  <c r="O7376" i="2" l="1"/>
  <c r="R7376" i="2" s="1"/>
  <c r="P7376" i="2" l="1"/>
  <c r="I7377" i="2" s="1"/>
  <c r="N7377" i="2" l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s="1"/>
  <c r="R7383" i="2" l="1"/>
  <c r="N7384" i="2"/>
  <c r="O7384" i="2" l="1"/>
  <c r="R7384" i="2" s="1"/>
  <c r="P7384" i="2" l="1"/>
  <c r="I7385" i="2" s="1"/>
  <c r="N7385" i="2" l="1"/>
  <c r="O7385" i="2" l="1"/>
  <c r="P7385" i="2" s="1"/>
  <c r="I7386" i="2" s="1"/>
  <c r="R7385" i="2" l="1"/>
  <c r="N7386" i="2"/>
  <c r="O7386" i="2" l="1"/>
  <c r="R7386" i="2" s="1"/>
  <c r="P7386" i="2" l="1"/>
  <c r="I7387" i="2" s="1"/>
  <c r="N7387" i="2" l="1"/>
  <c r="O7387" i="2" l="1"/>
  <c r="P7387" i="2" s="1"/>
  <c r="I7388" i="2" s="1"/>
  <c r="R7387" i="2" l="1"/>
  <c r="N7388" i="2"/>
  <c r="O7388" i="2" l="1"/>
  <c r="P7388" i="2" s="1"/>
  <c r="I7389" i="2" s="1"/>
  <c r="R7388" i="2" l="1"/>
  <c r="N7389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/>
  <c r="O7395" i="2" l="1"/>
  <c r="R7395" i="2" s="1"/>
  <c r="P7395" i="2" l="1"/>
  <c r="I7396" i="2" s="1"/>
  <c r="N7396" i="2"/>
  <c r="O7396" i="2" l="1"/>
  <c r="P7396" i="2" s="1"/>
  <c r="I7397" i="2" s="1"/>
  <c r="R7396" i="2" l="1"/>
  <c r="N7397" i="2"/>
  <c r="O7397" i="2" l="1"/>
  <c r="P7397" i="2" s="1"/>
  <c r="I7398" i="2" s="1"/>
  <c r="R7397" i="2" l="1"/>
  <c r="N7398" i="2"/>
  <c r="O7398" i="2" l="1"/>
  <c r="R7398" i="2" s="1"/>
  <c r="P7398" i="2" l="1"/>
  <c r="I7399" i="2" s="1"/>
  <c r="N7399" i="2" l="1"/>
  <c r="O7399" i="2" l="1"/>
  <c r="P7399" i="2" s="1"/>
  <c r="I7400" i="2" s="1"/>
  <c r="R7399" i="2" l="1"/>
  <c r="N7400" i="2"/>
  <c r="O7400" i="2" l="1"/>
  <c r="R7400" i="2" s="1"/>
  <c r="P7400" i="2" l="1"/>
  <c r="I7401" i="2" s="1"/>
  <c r="N7401" i="2" l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s="1"/>
  <c r="R7407" i="2" l="1"/>
  <c r="N7408" i="2"/>
  <c r="O7408" i="2" l="1"/>
  <c r="P7408" i="2" s="1"/>
  <c r="I7409" i="2" s="1"/>
  <c r="R7408" i="2" l="1"/>
  <c r="N7409" i="2"/>
  <c r="O7409" i="2" l="1"/>
  <c r="P7409" i="2" s="1"/>
  <c r="I7410" i="2" s="1"/>
  <c r="R7409" i="2" l="1"/>
  <c r="N7410" i="2"/>
  <c r="O7410" i="2" l="1"/>
  <c r="R7410" i="2" s="1"/>
  <c r="P7410" i="2" l="1"/>
  <c r="I7411" i="2" s="1"/>
  <c r="N7411" i="2" l="1"/>
  <c r="O7411" i="2" l="1"/>
  <c r="P7411" i="2" s="1"/>
  <c r="I7412" i="2" s="1"/>
  <c r="R7411" i="2" l="1"/>
  <c r="N7412" i="2"/>
  <c r="O7412" i="2" l="1"/>
  <c r="R7412" i="2" s="1"/>
  <c r="P7412" i="2" l="1"/>
  <c r="I7413" i="2" s="1"/>
  <c r="N7413" i="2" l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s="1"/>
  <c r="R7419" i="2" l="1"/>
  <c r="N7420" i="2"/>
  <c r="O7420" i="2" l="1"/>
  <c r="P7420" i="2" s="1"/>
  <c r="I7421" i="2" s="1"/>
  <c r="R7420" i="2" l="1"/>
  <c r="N7421" i="2"/>
  <c r="O7421" i="2" l="1"/>
  <c r="P7421" i="2" s="1"/>
  <c r="I7422" i="2" s="1"/>
  <c r="R7421" i="2" l="1"/>
  <c r="N7422" i="2"/>
  <c r="O7422" i="2" l="1"/>
  <c r="R7422" i="2" s="1"/>
  <c r="P7422" i="2" l="1"/>
  <c r="I7423" i="2" s="1"/>
  <c r="N7423" i="2" l="1"/>
  <c r="O7423" i="2" l="1"/>
  <c r="P7423" i="2" s="1"/>
  <c r="I7424" i="2" s="1"/>
  <c r="R7423" i="2" l="1"/>
  <c r="N7424" i="2"/>
  <c r="O7424" i="2" l="1"/>
  <c r="R7424" i="2" s="1"/>
  <c r="P7424" i="2" l="1"/>
  <c r="I7425" i="2" s="1"/>
  <c r="N7425" i="2" l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s="1"/>
  <c r="R7431" i="2" l="1"/>
  <c r="N7432" i="2"/>
  <c r="O7432" i="2" l="1"/>
  <c r="R7432" i="2" s="1"/>
  <c r="P7432" i="2" l="1"/>
  <c r="I7433" i="2" s="1"/>
  <c r="N7433" i="2" l="1"/>
  <c r="O7433" i="2" l="1"/>
  <c r="P7433" i="2" s="1"/>
  <c r="I7434" i="2" s="1"/>
  <c r="R7433" i="2" l="1"/>
  <c r="N7434" i="2"/>
  <c r="O7434" i="2" l="1"/>
  <c r="R7434" i="2" s="1"/>
  <c r="P7434" i="2" l="1"/>
  <c r="I7435" i="2" s="1"/>
  <c r="N7435" i="2" l="1"/>
  <c r="O7435" i="2" l="1"/>
  <c r="P7435" i="2" s="1"/>
  <c r="I7436" i="2" s="1"/>
  <c r="R7435" i="2" l="1"/>
  <c r="N7436" i="2"/>
  <c r="O7436" i="2" l="1"/>
  <c r="R7436" i="2" s="1"/>
  <c r="P7436" i="2" l="1"/>
  <c r="I7437" i="2" s="1"/>
  <c r="N7437" i="2" l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s="1"/>
  <c r="R7443" i="2" l="1"/>
  <c r="N7444" i="2"/>
  <c r="O7444" i="2" l="1"/>
  <c r="P7444" i="2" s="1"/>
  <c r="I7445" i="2" s="1"/>
  <c r="R7444" i="2" l="1"/>
  <c r="N7445" i="2"/>
  <c r="O7445" i="2" l="1"/>
  <c r="P7445" i="2" s="1"/>
  <c r="I7446" i="2" s="1"/>
  <c r="R7445" i="2" l="1"/>
  <c r="N7446" i="2"/>
  <c r="O7446" i="2" l="1"/>
  <c r="R7446" i="2" s="1"/>
  <c r="P7446" i="2" l="1"/>
  <c r="I7447" i="2" s="1"/>
  <c r="N7447" i="2" l="1"/>
  <c r="O7447" i="2" l="1"/>
  <c r="P7447" i="2" s="1"/>
  <c r="I7448" i="2" s="1"/>
  <c r="R7447" i="2" l="1"/>
  <c r="N7448" i="2"/>
  <c r="O7448" i="2" l="1"/>
  <c r="P7448" i="2" s="1"/>
  <c r="I7449" i="2" s="1"/>
  <c r="R7448" i="2" l="1"/>
  <c r="N7449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s="1"/>
  <c r="R7455" i="2" l="1"/>
  <c r="N7456" i="2"/>
  <c r="O7456" i="2" l="1"/>
  <c r="R7456" i="2" s="1"/>
  <c r="P7456" i="2" l="1"/>
  <c r="I7457" i="2" s="1"/>
  <c r="N7457" i="2" l="1"/>
  <c r="O7457" i="2" l="1"/>
  <c r="P7457" i="2" s="1"/>
  <c r="I7458" i="2" s="1"/>
  <c r="R7457" i="2" l="1"/>
  <c r="N7458" i="2"/>
  <c r="O7458" i="2" l="1"/>
  <c r="P7458" i="2" s="1"/>
  <c r="I7459" i="2" s="1"/>
  <c r="R7458" i="2" l="1"/>
  <c r="N7459" i="2"/>
  <c r="O7459" i="2" l="1"/>
  <c r="P7459" i="2" s="1"/>
  <c r="I7460" i="2" s="1"/>
  <c r="R7459" i="2" l="1"/>
  <c r="N7460" i="2"/>
  <c r="O7460" i="2" l="1"/>
  <c r="R7460" i="2" s="1"/>
  <c r="P7460" i="2" l="1"/>
  <c r="I7461" i="2" s="1"/>
  <c r="N7461" i="2" l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/>
  <c r="O7465" i="2" l="1"/>
  <c r="R7465" i="2" s="1"/>
  <c r="P7465" i="2" l="1"/>
  <c r="I7466" i="2" s="1"/>
  <c r="N7466" i="2"/>
  <c r="O7466" i="2" l="1"/>
  <c r="R7466" i="2" s="1"/>
  <c r="P7466" i="2" l="1"/>
  <c r="I7467" i="2" s="1"/>
  <c r="N7467" i="2" l="1"/>
  <c r="O7467" i="2" l="1"/>
  <c r="P7467" i="2" s="1"/>
  <c r="I7468" i="2" s="1"/>
  <c r="R7467" i="2" l="1"/>
  <c r="N7468" i="2"/>
  <c r="O7468" i="2" l="1"/>
  <c r="R7468" i="2" s="1"/>
  <c r="P7468" i="2" l="1"/>
  <c r="I7469" i="2" s="1"/>
  <c r="N7469" i="2" l="1"/>
  <c r="O7469" i="2" l="1"/>
  <c r="P7469" i="2" s="1"/>
  <c r="I7470" i="2" s="1"/>
  <c r="R7469" i="2" l="1"/>
  <c r="N7470" i="2"/>
  <c r="O7470" i="2" l="1"/>
  <c r="R7470" i="2" s="1"/>
  <c r="P7470" i="2" l="1"/>
  <c r="I7471" i="2" s="1"/>
  <c r="N7471" i="2" l="1"/>
  <c r="O7471" i="2" l="1"/>
  <c r="P7471" i="2" s="1"/>
  <c r="I7472" i="2" s="1"/>
  <c r="R7471" i="2" l="1"/>
  <c r="N7472" i="2"/>
  <c r="O7472" i="2" l="1"/>
  <c r="R7472" i="2" s="1"/>
  <c r="P7472" i="2" l="1"/>
  <c r="I7473" i="2" s="1"/>
  <c r="N7473" i="2" l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s="1"/>
  <c r="R7479" i="2" l="1"/>
  <c r="N7480" i="2"/>
  <c r="O7480" i="2" l="1"/>
  <c r="R7480" i="2" s="1"/>
  <c r="P7480" i="2" l="1"/>
  <c r="I7481" i="2" s="1"/>
  <c r="N7481" i="2" l="1"/>
  <c r="O7481" i="2" l="1"/>
  <c r="P7481" i="2" s="1"/>
  <c r="I7482" i="2" s="1"/>
  <c r="R7481" i="2" l="1"/>
  <c r="N7482" i="2"/>
  <c r="O7482" i="2" l="1"/>
  <c r="R7482" i="2" s="1"/>
  <c r="P7482" i="2" l="1"/>
  <c r="I7483" i="2" s="1"/>
  <c r="N7483" i="2" l="1"/>
  <c r="O7483" i="2" l="1"/>
  <c r="P7483" i="2" s="1"/>
  <c r="I7484" i="2" s="1"/>
  <c r="R7483" i="2" l="1"/>
  <c r="N7484" i="2"/>
  <c r="O7484" i="2" l="1"/>
  <c r="R7484" i="2" s="1"/>
  <c r="P7484" i="2" l="1"/>
  <c r="I7485" i="2" s="1"/>
  <c r="N7485" i="2" l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N7491" i="2" l="1"/>
  <c r="O7491" i="2" l="1"/>
  <c r="P7491" i="2" s="1"/>
  <c r="I7492" i="2" s="1"/>
  <c r="R7491" i="2" l="1"/>
  <c r="N7492" i="2"/>
  <c r="O7492" i="2" l="1"/>
  <c r="P7492" i="2" s="1"/>
  <c r="I7493" i="2" s="1"/>
  <c r="R7492" i="2" l="1"/>
  <c r="N7493" i="2"/>
  <c r="O7493" i="2" l="1"/>
  <c r="P7493" i="2" s="1"/>
  <c r="I7494" i="2" s="1"/>
  <c r="R7493" i="2" l="1"/>
  <c r="N7494" i="2"/>
  <c r="O7494" i="2" l="1"/>
  <c r="R7494" i="2" s="1"/>
  <c r="P7494" i="2" l="1"/>
  <c r="I7495" i="2" s="1"/>
  <c r="N7495" i="2" l="1"/>
  <c r="O7495" i="2" l="1"/>
  <c r="P7495" i="2" s="1"/>
  <c r="I7496" i="2" s="1"/>
  <c r="R7495" i="2" l="1"/>
  <c r="N7496" i="2"/>
  <c r="O7496" i="2" l="1"/>
  <c r="R7496" i="2" s="1"/>
  <c r="P7496" i="2" l="1"/>
  <c r="I7497" i="2" s="1"/>
  <c r="N7497" i="2" l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/>
  <c r="O7499" i="2" l="1"/>
  <c r="P7499" i="2" s="1"/>
  <c r="I7500" i="2" s="1"/>
  <c r="R7499" i="2" l="1"/>
  <c r="N7500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s="1"/>
  <c r="R7503" i="2" l="1"/>
  <c r="N7504" i="2"/>
  <c r="O7504" i="2" l="1"/>
  <c r="R7504" i="2" s="1"/>
  <c r="P7504" i="2" l="1"/>
  <c r="I7505" i="2" s="1"/>
  <c r="N7505" i="2" l="1"/>
  <c r="O7505" i="2" l="1"/>
  <c r="P7505" i="2" s="1"/>
  <c r="I7506" i="2" s="1"/>
  <c r="R7505" i="2" l="1"/>
  <c r="N7506" i="2"/>
  <c r="O7506" i="2" l="1"/>
  <c r="R7506" i="2" s="1"/>
  <c r="P7506" i="2" l="1"/>
  <c r="I7507" i="2" s="1"/>
  <c r="N7507" i="2" l="1"/>
  <c r="O7507" i="2" l="1"/>
  <c r="P7507" i="2" s="1"/>
  <c r="I7508" i="2" s="1"/>
  <c r="R7507" i="2" l="1"/>
  <c r="N7508" i="2"/>
  <c r="O7508" i="2" l="1"/>
  <c r="R7508" i="2" s="1"/>
  <c r="P7508" i="2" l="1"/>
  <c r="I7509" i="2" s="1"/>
  <c r="N7509" i="2"/>
  <c r="O7509" i="2" l="1"/>
  <c r="P7509" i="2" s="1"/>
  <c r="I7510" i="2" s="1"/>
  <c r="R7509" i="2" l="1"/>
  <c r="N7510" i="2"/>
  <c r="O7510" i="2" l="1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s="1"/>
  <c r="R7515" i="2" l="1"/>
  <c r="N7516" i="2"/>
  <c r="O7516" i="2" l="1"/>
  <c r="R7516" i="2" s="1"/>
  <c r="P7516" i="2" l="1"/>
  <c r="I7517" i="2" s="1"/>
  <c r="N7517" i="2" l="1"/>
  <c r="O7517" i="2" l="1"/>
  <c r="P7517" i="2" s="1"/>
  <c r="I7518" i="2" s="1"/>
  <c r="R7517" i="2" l="1"/>
  <c r="N7518" i="2"/>
  <c r="O7518" i="2" l="1"/>
  <c r="R7518" i="2" s="1"/>
  <c r="P7518" i="2" l="1"/>
  <c r="I7519" i="2" s="1"/>
  <c r="N7519" i="2" l="1"/>
  <c r="O7519" i="2" l="1"/>
  <c r="P7519" i="2" s="1"/>
  <c r="I7520" i="2" s="1"/>
  <c r="R7519" i="2" l="1"/>
  <c r="N7520" i="2"/>
  <c r="O7520" i="2" l="1"/>
  <c r="P7520" i="2" s="1"/>
  <c r="I7521" i="2" s="1"/>
  <c r="R7520" i="2" l="1"/>
  <c r="N7521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s="1"/>
  <c r="R7527" i="2" l="1"/>
  <c r="N7528" i="2"/>
  <c r="O7528" i="2" l="1"/>
  <c r="R7528" i="2" s="1"/>
  <c r="P7528" i="2" l="1"/>
  <c r="I7529" i="2" s="1"/>
  <c r="N7529" i="2" l="1"/>
  <c r="O7529" i="2" l="1"/>
  <c r="P7529" i="2" s="1"/>
  <c r="I7530" i="2" s="1"/>
  <c r="R7529" i="2" l="1"/>
  <c r="N7530" i="2"/>
  <c r="O7530" i="2" l="1"/>
  <c r="R7530" i="2" s="1"/>
  <c r="P7530" i="2" l="1"/>
  <c r="I7531" i="2" s="1"/>
  <c r="N7531" i="2" l="1"/>
  <c r="O7531" i="2" l="1"/>
  <c r="P7531" i="2" s="1"/>
  <c r="I7532" i="2" s="1"/>
  <c r="R7531" i="2" l="1"/>
  <c r="N7532" i="2"/>
  <c r="O7532" i="2" l="1"/>
  <c r="P7532" i="2" s="1"/>
  <c r="I7533" i="2" s="1"/>
  <c r="R7532" i="2" l="1"/>
  <c r="N7533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/>
  <c r="O7538" i="2" l="1"/>
  <c r="R7538" i="2" s="1"/>
  <c r="P7538" i="2" l="1"/>
  <c r="I7539" i="2" s="1"/>
  <c r="N7539" i="2" l="1"/>
  <c r="O7539" i="2" l="1"/>
  <c r="P7539" i="2" s="1"/>
  <c r="I7540" i="2" s="1"/>
  <c r="R7539" i="2" l="1"/>
  <c r="N7540" i="2"/>
  <c r="O7540" i="2" l="1"/>
  <c r="R7540" i="2" s="1"/>
  <c r="P7540" i="2" l="1"/>
  <c r="I7541" i="2" s="1"/>
  <c r="N7541" i="2" l="1"/>
  <c r="O7541" i="2" l="1"/>
  <c r="R7541" i="2" s="1"/>
  <c r="P7541" i="2" l="1"/>
  <c r="I7542" i="2" s="1"/>
  <c r="N7542" i="2"/>
  <c r="O7542" i="2" l="1"/>
  <c r="R7542" i="2" s="1"/>
  <c r="P7542" i="2" l="1"/>
  <c r="I7543" i="2" s="1"/>
  <c r="N7543" i="2" l="1"/>
  <c r="O7543" i="2" l="1"/>
  <c r="P7543" i="2" s="1"/>
  <c r="I7544" i="2" s="1"/>
  <c r="R7543" i="2" l="1"/>
  <c r="N7544" i="2"/>
  <c r="O7544" i="2" l="1"/>
  <c r="R7544" i="2" s="1"/>
  <c r="P7544" i="2" l="1"/>
  <c r="I7545" i="2" s="1"/>
  <c r="N7545" i="2" l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s="1"/>
  <c r="R7551" i="2" l="1"/>
  <c r="N7552" i="2"/>
  <c r="O7552" i="2" l="1"/>
  <c r="R7552" i="2" s="1"/>
  <c r="P7552" i="2" l="1"/>
  <c r="I7553" i="2" s="1"/>
  <c r="N7553" i="2" l="1"/>
  <c r="O7553" i="2" l="1"/>
  <c r="P7553" i="2" s="1"/>
  <c r="I7554" i="2" s="1"/>
  <c r="R7553" i="2" l="1"/>
  <c r="N7554" i="2"/>
  <c r="O7554" i="2" l="1"/>
  <c r="R7554" i="2" s="1"/>
  <c r="P7554" i="2" l="1"/>
  <c r="I7555" i="2" s="1"/>
  <c r="N7555" i="2" l="1"/>
  <c r="O7555" i="2" l="1"/>
  <c r="P7555" i="2" s="1"/>
  <c r="I7556" i="2" s="1"/>
  <c r="R7555" i="2" l="1"/>
  <c r="N7556" i="2"/>
  <c r="O7556" i="2" l="1"/>
  <c r="R7556" i="2" s="1"/>
  <c r="P7556" i="2" l="1"/>
  <c r="I7557" i="2" s="1"/>
  <c r="N7557" i="2" l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s="1"/>
  <c r="R7563" i="2" l="1"/>
  <c r="N7564" i="2"/>
  <c r="O7564" i="2" l="1"/>
  <c r="R7564" i="2" s="1"/>
  <c r="P7564" i="2" l="1"/>
  <c r="I7565" i="2" s="1"/>
  <c r="N7565" i="2" l="1"/>
  <c r="O7565" i="2" l="1"/>
  <c r="P7565" i="2" s="1"/>
  <c r="I7566" i="2" s="1"/>
  <c r="R7565" i="2" l="1"/>
  <c r="N7566" i="2"/>
  <c r="O7566" i="2" l="1"/>
  <c r="P7566" i="2" s="1"/>
  <c r="I7567" i="2" s="1"/>
  <c r="R7566" i="2" l="1"/>
  <c r="N7567" i="2"/>
  <c r="O7567" i="2" l="1"/>
  <c r="P7567" i="2" s="1"/>
  <c r="I7568" i="2" s="1"/>
  <c r="R7567" i="2" l="1"/>
  <c r="N7568" i="2"/>
  <c r="O7568" i="2" l="1"/>
  <c r="R7568" i="2" s="1"/>
  <c r="P7568" i="2" l="1"/>
  <c r="I7569" i="2" s="1"/>
  <c r="N7569" i="2" l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/>
  <c r="O7572" i="2" l="1"/>
  <c r="R7572" i="2" s="1"/>
  <c r="P7572" i="2" l="1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s="1"/>
  <c r="R7575" i="2" l="1"/>
  <c r="N7576" i="2"/>
  <c r="O7576" i="2" l="1"/>
  <c r="R7576" i="2" s="1"/>
  <c r="P7576" i="2" l="1"/>
  <c r="I7577" i="2" s="1"/>
  <c r="N7577" i="2" l="1"/>
  <c r="O7577" i="2" l="1"/>
  <c r="P7577" i="2" s="1"/>
  <c r="I7578" i="2" s="1"/>
  <c r="R7577" i="2" l="1"/>
  <c r="N7578" i="2"/>
  <c r="O7578" i="2" l="1"/>
  <c r="R7578" i="2" s="1"/>
  <c r="P7578" i="2" l="1"/>
  <c r="I7579" i="2" s="1"/>
  <c r="N7579" i="2" l="1"/>
  <c r="O7579" i="2" l="1"/>
  <c r="P7579" i="2" s="1"/>
  <c r="I7580" i="2" s="1"/>
  <c r="R7579" i="2" l="1"/>
  <c r="N7580" i="2"/>
  <c r="O7580" i="2" l="1"/>
  <c r="P7580" i="2" s="1"/>
  <c r="I7581" i="2" s="1"/>
  <c r="R7580" i="2" l="1"/>
  <c r="N7581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/>
  <c r="O7583" i="2" l="1"/>
  <c r="P7583" i="2" s="1"/>
  <c r="I7584" i="2" s="1"/>
  <c r="R7583" i="2" l="1"/>
  <c r="N7584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s="1"/>
  <c r="R7587" i="2" l="1"/>
  <c r="N7588" i="2"/>
  <c r="O7588" i="2" l="1"/>
  <c r="R7588" i="2" s="1"/>
  <c r="P7588" i="2" l="1"/>
  <c r="I7589" i="2" s="1"/>
  <c r="N7589" i="2" l="1"/>
  <c r="O7589" i="2" l="1"/>
  <c r="P7589" i="2" s="1"/>
  <c r="I7590" i="2" s="1"/>
  <c r="R7589" i="2" l="1"/>
  <c r="N7590" i="2"/>
  <c r="O7590" i="2" l="1"/>
  <c r="R7590" i="2" s="1"/>
  <c r="P7590" i="2" l="1"/>
  <c r="I7591" i="2" s="1"/>
  <c r="N7591" i="2" l="1"/>
  <c r="O7591" i="2" l="1"/>
  <c r="P7591" i="2" s="1"/>
  <c r="I7592" i="2" s="1"/>
  <c r="R7591" i="2" l="1"/>
  <c r="N7592" i="2"/>
  <c r="O7592" i="2" l="1"/>
  <c r="R7592" i="2" s="1"/>
  <c r="P7592" i="2" l="1"/>
  <c r="I7593" i="2" s="1"/>
  <c r="N7593" i="2" l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s="1"/>
  <c r="R7599" i="2" l="1"/>
  <c r="N7600" i="2"/>
  <c r="O7600" i="2" l="1"/>
  <c r="P7600" i="2" s="1"/>
  <c r="I7601" i="2" s="1"/>
  <c r="R7600" i="2" l="1"/>
  <c r="N7601" i="2"/>
  <c r="O7601" i="2" l="1"/>
  <c r="P7601" i="2" s="1"/>
  <c r="I7602" i="2" s="1"/>
  <c r="R7601" i="2" l="1"/>
  <c r="N7602" i="2"/>
  <c r="O7602" i="2" l="1"/>
  <c r="R7602" i="2" s="1"/>
  <c r="P7602" i="2" l="1"/>
  <c r="I7603" i="2" s="1"/>
  <c r="N7603" i="2" l="1"/>
  <c r="O7603" i="2" l="1"/>
  <c r="P7603" i="2" s="1"/>
  <c r="I7604" i="2" s="1"/>
  <c r="R7603" i="2" l="1"/>
  <c r="N7604" i="2"/>
  <c r="O7604" i="2" l="1"/>
  <c r="R7604" i="2" s="1"/>
  <c r="P7604" i="2" l="1"/>
  <c r="I7605" i="2" s="1"/>
  <c r="N7605" i="2" l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s="1"/>
  <c r="R7611" i="2" l="1"/>
  <c r="N7612" i="2"/>
  <c r="O7612" i="2" l="1"/>
  <c r="P7612" i="2" s="1"/>
  <c r="I7613" i="2" s="1"/>
  <c r="R7612" i="2" l="1"/>
  <c r="N7613" i="2"/>
  <c r="O7613" i="2" l="1"/>
  <c r="P7613" i="2" s="1"/>
  <c r="I7614" i="2" s="1"/>
  <c r="R7613" i="2" l="1"/>
  <c r="N7614" i="2"/>
  <c r="O7614" i="2" l="1"/>
  <c r="P7614" i="2" s="1"/>
  <c r="I7615" i="2" s="1"/>
  <c r="R7614" i="2" l="1"/>
  <c r="N7615" i="2"/>
  <c r="O7615" i="2" l="1"/>
  <c r="P7615" i="2" s="1"/>
  <c r="I7616" i="2" s="1"/>
  <c r="R7615" i="2" l="1"/>
  <c r="N7616" i="2"/>
  <c r="O7616" i="2" l="1"/>
  <c r="R7616" i="2" s="1"/>
  <c r="P7616" i="2" l="1"/>
  <c r="I7617" i="2" s="1"/>
  <c r="N7617" i="2" l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s="1"/>
  <c r="R7623" i="2" l="1"/>
  <c r="N7624" i="2"/>
  <c r="O7624" i="2" l="1"/>
  <c r="P7624" i="2" s="1"/>
  <c r="I7625" i="2" s="1"/>
  <c r="R7624" i="2" l="1"/>
  <c r="N7625" i="2"/>
  <c r="O7625" i="2" l="1"/>
  <c r="P7625" i="2" s="1"/>
  <c r="I7626" i="2" s="1"/>
  <c r="R7625" i="2" l="1"/>
  <c r="N7626" i="2"/>
  <c r="O7626" i="2" l="1"/>
  <c r="R7626" i="2" s="1"/>
  <c r="P7626" i="2" l="1"/>
  <c r="I7627" i="2" s="1"/>
  <c r="N7627" i="2" l="1"/>
  <c r="O7627" i="2" l="1"/>
  <c r="P7627" i="2" s="1"/>
  <c r="I7628" i="2" s="1"/>
  <c r="R7627" i="2" l="1"/>
  <c r="N7628" i="2"/>
  <c r="O7628" i="2" l="1"/>
  <c r="P7628" i="2" s="1"/>
  <c r="I7629" i="2" s="1"/>
  <c r="R7628" i="2" l="1"/>
  <c r="N7629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s="1"/>
  <c r="R7635" i="2" l="1"/>
  <c r="N7636" i="2"/>
  <c r="O7636" i="2" l="1"/>
  <c r="P7636" i="2" s="1"/>
  <c r="I7637" i="2" s="1"/>
  <c r="R7636" i="2" l="1"/>
  <c r="N7637" i="2"/>
  <c r="O7637" i="2" l="1"/>
  <c r="P7637" i="2" s="1"/>
  <c r="I7638" i="2" s="1"/>
  <c r="R7637" i="2" l="1"/>
  <c r="N7638" i="2"/>
  <c r="O7638" i="2" l="1"/>
  <c r="P7638" i="2" s="1"/>
  <c r="I7639" i="2" s="1"/>
  <c r="R7638" i="2" l="1"/>
  <c r="N7639" i="2"/>
  <c r="O7639" i="2" l="1"/>
  <c r="P7639" i="2" s="1"/>
  <c r="I7640" i="2" s="1"/>
  <c r="R7639" i="2" l="1"/>
  <c r="N7640" i="2"/>
  <c r="O7640" i="2" l="1"/>
  <c r="P7640" i="2" s="1"/>
  <c r="I7641" i="2" s="1"/>
  <c r="R7640" i="2" l="1"/>
  <c r="N7641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s="1"/>
  <c r="R7647" i="2" l="1"/>
  <c r="N7648" i="2"/>
  <c r="O7648" i="2" l="1"/>
  <c r="R7648" i="2" s="1"/>
  <c r="P7648" i="2" l="1"/>
  <c r="I7649" i="2" s="1"/>
  <c r="N7649" i="2" l="1"/>
  <c r="O7649" i="2" l="1"/>
  <c r="P7649" i="2" s="1"/>
  <c r="I7650" i="2" s="1"/>
  <c r="R7649" i="2" l="1"/>
  <c r="N7650" i="2"/>
  <c r="O7650" i="2" l="1"/>
  <c r="P7650" i="2" s="1"/>
  <c r="I7651" i="2" s="1"/>
  <c r="R7650" i="2" l="1"/>
  <c r="N7651" i="2"/>
  <c r="O7651" i="2" l="1"/>
  <c r="P7651" i="2" s="1"/>
  <c r="I7652" i="2" s="1"/>
  <c r="R7651" i="2" l="1"/>
  <c r="N7652" i="2"/>
  <c r="O7652" i="2" l="1"/>
  <c r="R7652" i="2" s="1"/>
  <c r="P7652" i="2" l="1"/>
  <c r="I7653" i="2" s="1"/>
  <c r="N7653" i="2" l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s="1"/>
  <c r="R7659" i="2" l="1"/>
  <c r="N7660" i="2"/>
  <c r="O7660" i="2" l="1"/>
  <c r="R7660" i="2" s="1"/>
  <c r="P7660" i="2" l="1"/>
  <c r="I7661" i="2" s="1"/>
  <c r="N7661" i="2" l="1"/>
  <c r="O7661" i="2" l="1"/>
  <c r="P7661" i="2" s="1"/>
  <c r="I7662" i="2" s="1"/>
  <c r="R7661" i="2" l="1"/>
  <c r="N7662" i="2"/>
  <c r="O7662" i="2" l="1"/>
  <c r="P7662" i="2" s="1"/>
  <c r="I7663" i="2" s="1"/>
  <c r="R7662" i="2" l="1"/>
  <c r="N7663" i="2"/>
  <c r="O7663" i="2" l="1"/>
  <c r="P7663" i="2" s="1"/>
  <c r="I7664" i="2" s="1"/>
  <c r="R7663" i="2" l="1"/>
  <c r="N7664" i="2"/>
  <c r="O7664" i="2" l="1"/>
  <c r="R7664" i="2" s="1"/>
  <c r="P7664" i="2" l="1"/>
  <c r="I7665" i="2" s="1"/>
  <c r="N7665" i="2" l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s="1"/>
  <c r="R7671" i="2" l="1"/>
  <c r="N7672" i="2"/>
  <c r="O7672" i="2" l="1"/>
  <c r="R7672" i="2" s="1"/>
  <c r="P7672" i="2" l="1"/>
  <c r="I7673" i="2" s="1"/>
  <c r="N7673" i="2" l="1"/>
  <c r="O7673" i="2" l="1"/>
  <c r="P7673" i="2" s="1"/>
  <c r="I7674" i="2" s="1"/>
  <c r="R7673" i="2" l="1"/>
  <c r="N7674" i="2"/>
  <c r="O7674" i="2" l="1"/>
  <c r="R7674" i="2" s="1"/>
  <c r="P7674" i="2" l="1"/>
  <c r="I7675" i="2" s="1"/>
  <c r="N7675" i="2" l="1"/>
  <c r="O7675" i="2" l="1"/>
  <c r="P7675" i="2" s="1"/>
  <c r="I7676" i="2" s="1"/>
  <c r="R7675" i="2" l="1"/>
  <c r="N7676" i="2"/>
  <c r="O7676" i="2" l="1"/>
  <c r="R7676" i="2" s="1"/>
  <c r="P7676" i="2" l="1"/>
  <c r="I7677" i="2" s="1"/>
  <c r="N7677" i="2" l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s="1"/>
  <c r="R7683" i="2" l="1"/>
  <c r="N7684" i="2"/>
  <c r="O7684" i="2" l="1"/>
  <c r="R7684" i="2" s="1"/>
  <c r="P7684" i="2" l="1"/>
  <c r="I7685" i="2" s="1"/>
  <c r="N7685" i="2" l="1"/>
  <c r="O7685" i="2" l="1"/>
  <c r="P7685" i="2" s="1"/>
  <c r="I7686" i="2" s="1"/>
  <c r="R7685" i="2" l="1"/>
  <c r="N7686" i="2"/>
  <c r="O7686" i="2" l="1"/>
  <c r="P7686" i="2" s="1"/>
  <c r="I7687" i="2" s="1"/>
  <c r="R7686" i="2" l="1"/>
  <c r="N7687" i="2"/>
  <c r="O7687" i="2" l="1"/>
  <c r="P7687" i="2" s="1"/>
  <c r="I7688" i="2" s="1"/>
  <c r="R7687" i="2" l="1"/>
  <c r="N7688" i="2"/>
  <c r="O7688" i="2" l="1"/>
  <c r="R7688" i="2" s="1"/>
  <c r="P7688" i="2" l="1"/>
  <c r="I7689" i="2" s="1"/>
  <c r="N7689" i="2" l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s="1"/>
  <c r="R7695" i="2" l="1"/>
  <c r="N7696" i="2"/>
  <c r="O7696" i="2" l="1"/>
  <c r="P7696" i="2" s="1"/>
  <c r="I7697" i="2" s="1"/>
  <c r="R7696" i="2" l="1"/>
  <c r="N7697" i="2"/>
  <c r="O7697" i="2" l="1"/>
  <c r="P7697" i="2" s="1"/>
  <c r="I7698" i="2" s="1"/>
  <c r="R7697" i="2" l="1"/>
  <c r="N7698" i="2"/>
  <c r="O7698" i="2" l="1"/>
  <c r="R7698" i="2" s="1"/>
  <c r="P7698" i="2" l="1"/>
  <c r="I7699" i="2" s="1"/>
  <c r="N7699" i="2" l="1"/>
  <c r="O7699" i="2" l="1"/>
  <c r="P7699" i="2" s="1"/>
  <c r="I7700" i="2" s="1"/>
  <c r="R7699" i="2" l="1"/>
  <c r="N7700" i="2"/>
  <c r="O7700" i="2" l="1"/>
  <c r="R7700" i="2" s="1"/>
  <c r="P7700" i="2" l="1"/>
  <c r="I7701" i="2" s="1"/>
  <c r="N7701" i="2" l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s="1"/>
  <c r="R7707" i="2" l="1"/>
  <c r="N7708" i="2"/>
  <c r="O7708" i="2" l="1"/>
  <c r="R7708" i="2" s="1"/>
  <c r="P7708" i="2" l="1"/>
  <c r="I7709" i="2" s="1"/>
  <c r="N7709" i="2" l="1"/>
  <c r="O7709" i="2" l="1"/>
  <c r="P7709" i="2" s="1"/>
  <c r="I7710" i="2" s="1"/>
  <c r="R7709" i="2" l="1"/>
  <c r="N7710" i="2"/>
  <c r="O7710" i="2" l="1"/>
  <c r="R7710" i="2" s="1"/>
  <c r="P7710" i="2" l="1"/>
  <c r="I7711" i="2" s="1"/>
  <c r="N7711" i="2" l="1"/>
  <c r="O7711" i="2" l="1"/>
  <c r="P7711" i="2" s="1"/>
  <c r="I7712" i="2" s="1"/>
  <c r="R7711" i="2" l="1"/>
  <c r="N7712" i="2"/>
  <c r="O7712" i="2" l="1"/>
  <c r="P7712" i="2" s="1"/>
  <c r="I7713" i="2" s="1"/>
  <c r="R7712" i="2" l="1"/>
  <c r="N7713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s="1"/>
  <c r="R7719" i="2" l="1"/>
  <c r="N7720" i="2"/>
  <c r="O7720" i="2" l="1"/>
  <c r="P7720" i="2" s="1"/>
  <c r="I7721" i="2" s="1"/>
  <c r="R7720" i="2" l="1"/>
  <c r="N7721" i="2"/>
  <c r="O7721" i="2" l="1"/>
  <c r="P7721" i="2" s="1"/>
  <c r="I7722" i="2" s="1"/>
  <c r="R7721" i="2" l="1"/>
  <c r="N7722" i="2"/>
  <c r="O7722" i="2" l="1"/>
  <c r="R7722" i="2" s="1"/>
  <c r="P7722" i="2" l="1"/>
  <c r="I7723" i="2" s="1"/>
  <c r="N7723" i="2" l="1"/>
  <c r="O7723" i="2" l="1"/>
  <c r="P7723" i="2" s="1"/>
  <c r="I7724" i="2" s="1"/>
  <c r="R7723" i="2" l="1"/>
  <c r="N7724" i="2"/>
  <c r="O7724" i="2" l="1"/>
  <c r="R7724" i="2" s="1"/>
  <c r="P7724" i="2" l="1"/>
  <c r="I7725" i="2" s="1"/>
  <c r="N7725" i="2" l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s="1"/>
  <c r="R7731" i="2" l="1"/>
  <c r="N7732" i="2"/>
  <c r="O7732" i="2" l="1"/>
  <c r="R7732" i="2" s="1"/>
  <c r="P7732" i="2" l="1"/>
  <c r="I7733" i="2" s="1"/>
  <c r="N7733" i="2" l="1"/>
  <c r="O7733" i="2" l="1"/>
  <c r="P7733" i="2" s="1"/>
  <c r="I7734" i="2" s="1"/>
  <c r="R7733" i="2" l="1"/>
  <c r="N7734" i="2"/>
  <c r="O7734" i="2" l="1"/>
  <c r="R7734" i="2" s="1"/>
  <c r="P7734" i="2" l="1"/>
  <c r="I7735" i="2" s="1"/>
  <c r="N7735" i="2" l="1"/>
  <c r="O7735" i="2" l="1"/>
  <c r="P7735" i="2" s="1"/>
  <c r="I7736" i="2" s="1"/>
  <c r="R7735" i="2" l="1"/>
  <c r="N7736" i="2"/>
  <c r="O7736" i="2" l="1"/>
  <c r="R7736" i="2" s="1"/>
  <c r="P7736" i="2" l="1"/>
  <c r="I7737" i="2" s="1"/>
  <c r="N7737" i="2" l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/>
  <c r="O7742" i="2" l="1"/>
  <c r="R7742" i="2" s="1"/>
  <c r="P7742" i="2" l="1"/>
  <c r="I7743" i="2" s="1"/>
  <c r="N7743" i="2" l="1"/>
  <c r="O7743" i="2" l="1"/>
  <c r="P7743" i="2" s="1"/>
  <c r="I7744" i="2" s="1"/>
  <c r="R7743" i="2" l="1"/>
  <c r="N7744" i="2"/>
  <c r="O7744" i="2" l="1"/>
  <c r="R7744" i="2" s="1"/>
  <c r="P7744" i="2" l="1"/>
  <c r="I7745" i="2" s="1"/>
  <c r="N7745" i="2" l="1"/>
  <c r="O7745" i="2" l="1"/>
  <c r="P7745" i="2" s="1"/>
  <c r="I7746" i="2" s="1"/>
  <c r="R7745" i="2" l="1"/>
  <c r="N7746" i="2"/>
  <c r="O7746" i="2" l="1"/>
  <c r="R7746" i="2" s="1"/>
  <c r="P7746" i="2" l="1"/>
  <c r="I7747" i="2" s="1"/>
  <c r="N7747" i="2" l="1"/>
  <c r="O7747" i="2" l="1"/>
  <c r="P7747" i="2" s="1"/>
  <c r="I7748" i="2" s="1"/>
  <c r="R7747" i="2" l="1"/>
  <c r="N7748" i="2"/>
  <c r="O7748" i="2" l="1"/>
  <c r="R7748" i="2" s="1"/>
  <c r="P7748" i="2" l="1"/>
  <c r="I7749" i="2" s="1"/>
  <c r="N7749" i="2" l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s="1"/>
  <c r="R7755" i="2" l="1"/>
  <c r="N7756" i="2"/>
  <c r="O7756" i="2" l="1"/>
  <c r="R7756" i="2" s="1"/>
  <c r="P7756" i="2" l="1"/>
  <c r="I7757" i="2" s="1"/>
  <c r="N7757" i="2" l="1"/>
  <c r="O7757" i="2" l="1"/>
  <c r="P7757" i="2" s="1"/>
  <c r="I7758" i="2" s="1"/>
  <c r="R7757" i="2" l="1"/>
  <c r="N7758" i="2"/>
  <c r="O7758" i="2" l="1"/>
  <c r="P7758" i="2" s="1"/>
  <c r="I7759" i="2" s="1"/>
  <c r="R7758" i="2" l="1"/>
  <c r="N7759" i="2"/>
  <c r="O7759" i="2" l="1"/>
  <c r="P7759" i="2" s="1"/>
  <c r="I7760" i="2" s="1"/>
  <c r="R7759" i="2" l="1"/>
  <c r="N7760" i="2"/>
  <c r="O7760" i="2" l="1"/>
  <c r="P7760" i="2" s="1"/>
  <c r="I7761" i="2" s="1"/>
  <c r="R7760" i="2" l="1"/>
  <c r="N7761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s="1"/>
  <c r="R7767" i="2" l="1"/>
  <c r="N7768" i="2"/>
  <c r="O7768" i="2" l="1"/>
  <c r="R7768" i="2" s="1"/>
  <c r="P7768" i="2" l="1"/>
  <c r="I7769" i="2" s="1"/>
  <c r="N7769" i="2" l="1"/>
  <c r="O7769" i="2" l="1"/>
  <c r="P7769" i="2" s="1"/>
  <c r="I7770" i="2" s="1"/>
  <c r="R7769" i="2" l="1"/>
  <c r="N7770" i="2"/>
  <c r="O7770" i="2" l="1"/>
  <c r="R7770" i="2" s="1"/>
  <c r="P7770" i="2" l="1"/>
  <c r="I7771" i="2" s="1"/>
  <c r="N7771" i="2" l="1"/>
  <c r="O7771" i="2" l="1"/>
  <c r="P7771" i="2" s="1"/>
  <c r="I7772" i="2" s="1"/>
  <c r="R7771" i="2" l="1"/>
  <c r="N7772" i="2"/>
  <c r="O7772" i="2" l="1"/>
  <c r="P7772" i="2" s="1"/>
  <c r="I7773" i="2" s="1"/>
  <c r="R7772" i="2" l="1"/>
  <c r="N7773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N7779" i="2"/>
  <c r="O7779" i="2" l="1"/>
  <c r="P7779" i="2" s="1"/>
  <c r="I7780" i="2" s="1"/>
  <c r="R7779" i="2" l="1"/>
  <c r="N7780" i="2"/>
  <c r="O7780" i="2" l="1"/>
  <c r="R7780" i="2" s="1"/>
  <c r="P7780" i="2" l="1"/>
  <c r="I7781" i="2" s="1"/>
  <c r="N7781" i="2" l="1"/>
  <c r="O7781" i="2" l="1"/>
  <c r="P7781" i="2" s="1"/>
  <c r="I7782" i="2" s="1"/>
  <c r="R7781" i="2" l="1"/>
  <c r="N7782" i="2"/>
  <c r="O7782" i="2" l="1"/>
  <c r="R7782" i="2" s="1"/>
  <c r="P7782" i="2" l="1"/>
  <c r="I7783" i="2" s="1"/>
  <c r="N7783" i="2" l="1"/>
  <c r="O7783" i="2" l="1"/>
  <c r="P7783" i="2" s="1"/>
  <c r="I7784" i="2" s="1"/>
  <c r="R7783" i="2" l="1"/>
  <c r="N7784" i="2"/>
  <c r="O7784" i="2" l="1"/>
  <c r="R7784" i="2" s="1"/>
  <c r="P7784" i="2" l="1"/>
  <c r="I7785" i="2" s="1"/>
  <c r="N7785" i="2" l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s="1"/>
  <c r="R7791" i="2" l="1"/>
  <c r="N7792" i="2"/>
  <c r="O7792" i="2" l="1"/>
  <c r="R7792" i="2" s="1"/>
  <c r="P7792" i="2" l="1"/>
  <c r="I7793" i="2" s="1"/>
  <c r="N7793" i="2" l="1"/>
  <c r="O7793" i="2" l="1"/>
  <c r="P7793" i="2" s="1"/>
  <c r="I7794" i="2" s="1"/>
  <c r="R7793" i="2" l="1"/>
  <c r="N7794" i="2"/>
  <c r="O7794" i="2" l="1"/>
  <c r="R7794" i="2" s="1"/>
  <c r="P7794" i="2" l="1"/>
  <c r="I7795" i="2" s="1"/>
  <c r="N7795" i="2" l="1"/>
  <c r="O7795" i="2" l="1"/>
  <c r="P7795" i="2" s="1"/>
  <c r="I7796" i="2" s="1"/>
  <c r="R7795" i="2" l="1"/>
  <c r="N7796" i="2"/>
  <c r="O7796" i="2" l="1"/>
  <c r="R7796" i="2" s="1"/>
  <c r="P7796" i="2" l="1"/>
  <c r="I7797" i="2" s="1"/>
  <c r="N7797" i="2" l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s="1"/>
  <c r="R7803" i="2" l="1"/>
  <c r="N7804" i="2"/>
  <c r="O7804" i="2" l="1"/>
  <c r="R7804" i="2" s="1"/>
  <c r="P7804" i="2" l="1"/>
  <c r="I7805" i="2" s="1"/>
  <c r="N7805" i="2" l="1"/>
  <c r="O7805" i="2" l="1"/>
  <c r="P7805" i="2" s="1"/>
  <c r="I7806" i="2" s="1"/>
  <c r="R7805" i="2" l="1"/>
  <c r="N7806" i="2"/>
  <c r="O7806" i="2" l="1"/>
  <c r="R7806" i="2" s="1"/>
  <c r="P7806" i="2" l="1"/>
  <c r="I7807" i="2" s="1"/>
  <c r="N7807" i="2" l="1"/>
  <c r="O7807" i="2" l="1"/>
  <c r="P7807" i="2" s="1"/>
  <c r="I7808" i="2" s="1"/>
  <c r="R7807" i="2" l="1"/>
  <c r="N7808" i="2"/>
  <c r="O7808" i="2" l="1"/>
  <c r="R7808" i="2" s="1"/>
  <c r="P7808" i="2" l="1"/>
  <c r="I7809" i="2" s="1"/>
  <c r="N7809" i="2" l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/>
  <c r="O7812" i="2" l="1"/>
  <c r="R7812" i="2" s="1"/>
  <c r="P7812" i="2" l="1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s="1"/>
  <c r="R7815" i="2" l="1"/>
  <c r="N7816" i="2"/>
  <c r="O7816" i="2" l="1"/>
  <c r="R7816" i="2" s="1"/>
  <c r="P7816" i="2" l="1"/>
  <c r="I7817" i="2" s="1"/>
  <c r="N7817" i="2" l="1"/>
  <c r="O7817" i="2" l="1"/>
  <c r="P7817" i="2" s="1"/>
  <c r="I7818" i="2" s="1"/>
  <c r="R7817" i="2" l="1"/>
  <c r="N7818" i="2"/>
  <c r="O7818" i="2" l="1"/>
  <c r="R7818" i="2" s="1"/>
  <c r="P7818" i="2" l="1"/>
  <c r="I7819" i="2" s="1"/>
  <c r="N7819" i="2" l="1"/>
  <c r="O7819" i="2" l="1"/>
  <c r="P7819" i="2" s="1"/>
  <c r="I7820" i="2" s="1"/>
  <c r="R7819" i="2" l="1"/>
  <c r="N7820" i="2"/>
  <c r="O7820" i="2" l="1"/>
  <c r="P7820" i="2" s="1"/>
  <c r="I7821" i="2" s="1"/>
  <c r="R7820" i="2" l="1"/>
  <c r="N7821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s="1"/>
  <c r="R7827" i="2" l="1"/>
  <c r="N7828" i="2"/>
  <c r="O7828" i="2" l="1"/>
  <c r="R7828" i="2" s="1"/>
  <c r="P7828" i="2" l="1"/>
  <c r="I7829" i="2" s="1"/>
  <c r="N7829" i="2"/>
  <c r="O7829" i="2" l="1"/>
  <c r="P7829" i="2" s="1"/>
  <c r="I7830" i="2" s="1"/>
  <c r="R7829" i="2" l="1"/>
  <c r="N7830" i="2"/>
  <c r="O7830" i="2" l="1"/>
  <c r="R7830" i="2" s="1"/>
  <c r="P7830" i="2" l="1"/>
  <c r="I7831" i="2" s="1"/>
  <c r="N7831" i="2"/>
  <c r="O7831" i="2" l="1"/>
  <c r="P7831" i="2" s="1"/>
  <c r="I7832" i="2" s="1"/>
  <c r="R7831" i="2" l="1"/>
  <c r="N7832" i="2"/>
  <c r="O7832" i="2" l="1"/>
  <c r="P7832" i="2" s="1"/>
  <c r="I7833" i="2" s="1"/>
  <c r="R7832" i="2" l="1"/>
  <c r="N7833" i="2"/>
  <c r="O7833" i="2" l="1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/>
  <c r="O7838" i="2" l="1"/>
  <c r="P7838" i="2" s="1"/>
  <c r="I7839" i="2" s="1"/>
  <c r="R7838" i="2" l="1"/>
  <c r="N7839" i="2"/>
  <c r="O7839" i="2" l="1"/>
  <c r="P7839" i="2" s="1"/>
  <c r="I7840" i="2" s="1"/>
  <c r="R7839" i="2" l="1"/>
  <c r="N7840" i="2"/>
  <c r="O7840" i="2" l="1"/>
  <c r="R7840" i="2" s="1"/>
  <c r="P7840" i="2" l="1"/>
  <c r="I7841" i="2" s="1"/>
  <c r="N7841" i="2" l="1"/>
  <c r="O7841" i="2" l="1"/>
  <c r="P7841" i="2" s="1"/>
  <c r="I7842" i="2" s="1"/>
  <c r="R7841" i="2" l="1"/>
  <c r="N7842" i="2"/>
  <c r="O7842" i="2" l="1"/>
  <c r="R7842" i="2" s="1"/>
  <c r="P7842" i="2" l="1"/>
  <c r="I7843" i="2" s="1"/>
  <c r="N7843" i="2" l="1"/>
  <c r="O7843" i="2" l="1"/>
  <c r="P7843" i="2" s="1"/>
  <c r="I7844" i="2" s="1"/>
  <c r="R7843" i="2" l="1"/>
  <c r="N7844" i="2"/>
  <c r="O7844" i="2" l="1"/>
  <c r="R7844" i="2" s="1"/>
  <c r="P7844" i="2" l="1"/>
  <c r="I7845" i="2" s="1"/>
  <c r="N7845" i="2" l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/>
  <c r="O7848" i="2" l="1"/>
  <c r="R7848" i="2" s="1"/>
  <c r="P7848" i="2" l="1"/>
  <c r="I7849" i="2" s="1"/>
  <c r="N7849" i="2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s="1"/>
  <c r="R7851" i="2" l="1"/>
  <c r="N7852" i="2"/>
  <c r="O7852" i="2" l="1"/>
  <c r="R7852" i="2" s="1"/>
  <c r="P7852" i="2" l="1"/>
  <c r="I7853" i="2" s="1"/>
  <c r="N7853" i="2" l="1"/>
  <c r="O7853" i="2" l="1"/>
  <c r="P7853" i="2" s="1"/>
  <c r="I7854" i="2" s="1"/>
  <c r="R7853" i="2" l="1"/>
  <c r="N7854" i="2"/>
  <c r="O7854" i="2" l="1"/>
  <c r="P7854" i="2" s="1"/>
  <c r="I7855" i="2" s="1"/>
  <c r="R7854" i="2" l="1"/>
  <c r="N7855" i="2"/>
  <c r="O7855" i="2" l="1"/>
  <c r="P7855" i="2" s="1"/>
  <c r="I7856" i="2" s="1"/>
  <c r="R7855" i="2" l="1"/>
  <c r="N7856" i="2"/>
  <c r="O7856" i="2" l="1"/>
  <c r="P7856" i="2" s="1"/>
  <c r="I7857" i="2" s="1"/>
  <c r="R7856" i="2" l="1"/>
  <c r="N7857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/>
  <c r="O7861" i="2" l="1"/>
  <c r="P7861" i="2" s="1"/>
  <c r="I7862" i="2" s="1"/>
  <c r="R7861" i="2" l="1"/>
  <c r="N7862" i="2"/>
  <c r="O7862" i="2" l="1"/>
  <c r="P7862" i="2" s="1"/>
  <c r="I7863" i="2" s="1"/>
  <c r="R7862" i="2" l="1"/>
  <c r="N7863" i="2"/>
  <c r="O7863" i="2" l="1"/>
  <c r="P7863" i="2" s="1"/>
  <c r="I7864" i="2" s="1"/>
  <c r="R7863" i="2" l="1"/>
  <c r="N7864" i="2"/>
  <c r="O7864" i="2" l="1"/>
  <c r="R7864" i="2" s="1"/>
  <c r="P7864" i="2" l="1"/>
  <c r="I7865" i="2" s="1"/>
  <c r="N7865" i="2"/>
  <c r="O7865" i="2" l="1"/>
  <c r="P7865" i="2" s="1"/>
  <c r="I7866" i="2" s="1"/>
  <c r="R7865" i="2" l="1"/>
  <c r="N7866" i="2"/>
  <c r="O7866" i="2" l="1"/>
  <c r="R7866" i="2" s="1"/>
  <c r="P7866" i="2" l="1"/>
  <c r="I7867" i="2" s="1"/>
  <c r="N7867" i="2" l="1"/>
  <c r="O7867" i="2" l="1"/>
  <c r="P7867" i="2" s="1"/>
  <c r="I7868" i="2" s="1"/>
  <c r="R7867" i="2" l="1"/>
  <c r="N7868" i="2"/>
  <c r="O7868" i="2" l="1"/>
  <c r="P7868" i="2" s="1"/>
  <c r="I7869" i="2" s="1"/>
  <c r="R7868" i="2" l="1"/>
  <c r="N7869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s="1"/>
  <c r="R7875" i="2" l="1"/>
  <c r="N7876" i="2"/>
  <c r="O7876" i="2" l="1"/>
  <c r="R7876" i="2" s="1"/>
  <c r="P7876" i="2" l="1"/>
  <c r="I7877" i="2" s="1"/>
  <c r="N7877" i="2" l="1"/>
  <c r="O7877" i="2" l="1"/>
  <c r="P7877" i="2" s="1"/>
  <c r="I7878" i="2" s="1"/>
  <c r="R7877" i="2" l="1"/>
  <c r="N7878" i="2"/>
  <c r="O7878" i="2" l="1"/>
  <c r="R7878" i="2" s="1"/>
  <c r="P7878" i="2" l="1"/>
  <c r="I7879" i="2" s="1"/>
  <c r="N7879" i="2" l="1"/>
  <c r="O7879" i="2" l="1"/>
  <c r="P7879" i="2" s="1"/>
  <c r="I7880" i="2" s="1"/>
  <c r="R7879" i="2" l="1"/>
  <c r="N7880" i="2"/>
  <c r="O7880" i="2" l="1"/>
  <c r="P7880" i="2" s="1"/>
  <c r="I7881" i="2" s="1"/>
  <c r="R7880" i="2" l="1"/>
  <c r="N7881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s="1"/>
  <c r="R7887" i="2" l="1"/>
  <c r="N7888" i="2"/>
  <c r="O7888" i="2" l="1"/>
  <c r="R7888" i="2" s="1"/>
  <c r="P7888" i="2" l="1"/>
  <c r="I7889" i="2" s="1"/>
  <c r="N7889" i="2" l="1"/>
  <c r="O7889" i="2" l="1"/>
  <c r="P7889" i="2" s="1"/>
  <c r="I7890" i="2" s="1"/>
  <c r="R7889" i="2" l="1"/>
  <c r="N7890" i="2"/>
  <c r="O7890" i="2" l="1"/>
  <c r="R7890" i="2" s="1"/>
  <c r="P7890" i="2" l="1"/>
  <c r="I7891" i="2" s="1"/>
  <c r="N7891" i="2" l="1"/>
  <c r="O7891" i="2" l="1"/>
  <c r="R7891" i="2" s="1"/>
  <c r="P7891" i="2" l="1"/>
  <c r="I7892" i="2" s="1"/>
  <c r="N7892" i="2"/>
  <c r="O7892" i="2" l="1"/>
  <c r="R7892" i="2" s="1"/>
  <c r="P7892" i="2" l="1"/>
  <c r="I7893" i="2" s="1"/>
  <c r="N7893" i="2" l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s="1"/>
  <c r="R7899" i="2" l="1"/>
  <c r="N7900" i="2"/>
  <c r="O7900" i="2" l="1"/>
  <c r="R7900" i="2" s="1"/>
  <c r="P7900" i="2" l="1"/>
  <c r="I7901" i="2" s="1"/>
  <c r="N7901" i="2" l="1"/>
  <c r="O7901" i="2" l="1"/>
  <c r="P7901" i="2" s="1"/>
  <c r="I7902" i="2" s="1"/>
  <c r="R7901" i="2" l="1"/>
  <c r="N7902" i="2"/>
  <c r="O7902" i="2" l="1"/>
  <c r="R7902" i="2" s="1"/>
  <c r="P7902" i="2" l="1"/>
  <c r="I7903" i="2" s="1"/>
  <c r="N7903" i="2" l="1"/>
  <c r="O7903" i="2" l="1"/>
  <c r="P7903" i="2" s="1"/>
  <c r="I7904" i="2" s="1"/>
  <c r="R7903" i="2" l="1"/>
  <c r="N7904" i="2"/>
  <c r="O7904" i="2" l="1"/>
  <c r="P7904" i="2" s="1"/>
  <c r="I7905" i="2" s="1"/>
  <c r="R7904" i="2" l="1"/>
  <c r="N7905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s="1"/>
  <c r="R7911" i="2" l="1"/>
  <c r="N7912" i="2"/>
  <c r="O7912" i="2" l="1"/>
  <c r="P7912" i="2" s="1"/>
  <c r="I7913" i="2" s="1"/>
  <c r="R7912" i="2" l="1"/>
  <c r="N7913" i="2"/>
  <c r="O7913" i="2" l="1"/>
  <c r="P7913" i="2" s="1"/>
  <c r="I7914" i="2" s="1"/>
  <c r="R7913" i="2" l="1"/>
  <c r="N7914" i="2"/>
  <c r="O7914" i="2" l="1"/>
  <c r="P7914" i="2" s="1"/>
  <c r="I7915" i="2" s="1"/>
  <c r="R7914" i="2" l="1"/>
  <c r="N7915" i="2"/>
  <c r="O7915" i="2" l="1"/>
  <c r="P7915" i="2" s="1"/>
  <c r="I7916" i="2" s="1"/>
  <c r="R7915" i="2" l="1"/>
  <c r="N7916" i="2"/>
  <c r="O7916" i="2" l="1"/>
  <c r="R7916" i="2" s="1"/>
  <c r="P7916" i="2" l="1"/>
  <c r="I7917" i="2" s="1"/>
  <c r="N7917" i="2" l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s="1"/>
  <c r="R7923" i="2" l="1"/>
  <c r="N7924" i="2"/>
  <c r="O7924" i="2" l="1"/>
  <c r="R7924" i="2" s="1"/>
  <c r="P7924" i="2" l="1"/>
  <c r="I7925" i="2" s="1"/>
  <c r="N7925" i="2" l="1"/>
  <c r="O7925" i="2" l="1"/>
  <c r="P7925" i="2" s="1"/>
  <c r="I7926" i="2" s="1"/>
  <c r="R7925" i="2" l="1"/>
  <c r="N7926" i="2"/>
  <c r="O7926" i="2" l="1"/>
  <c r="P7926" i="2" s="1"/>
  <c r="I7927" i="2" s="1"/>
  <c r="R7926" i="2" l="1"/>
  <c r="N7927" i="2"/>
  <c r="O7927" i="2" l="1"/>
  <c r="P7927" i="2" s="1"/>
  <c r="I7928" i="2" s="1"/>
  <c r="R7927" i="2" l="1"/>
  <c r="N7928" i="2"/>
  <c r="O7928" i="2" l="1"/>
  <c r="R7928" i="2" s="1"/>
  <c r="P7928" i="2" l="1"/>
  <c r="I7929" i="2" s="1"/>
  <c r="N7929" i="2" l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/>
  <c r="O7932" i="2" l="1"/>
  <c r="P7932" i="2" s="1"/>
  <c r="I7933" i="2" s="1"/>
  <c r="R7932" i="2" l="1"/>
  <c r="N7933" i="2"/>
  <c r="O7933" i="2" l="1"/>
  <c r="R7933" i="2" s="1"/>
  <c r="P7933" i="2" l="1"/>
  <c r="I7934" i="2" s="1"/>
  <c r="N7934" i="2"/>
  <c r="O7934" i="2" l="1"/>
  <c r="R7934" i="2" s="1"/>
  <c r="P7934" i="2" l="1"/>
  <c r="I7935" i="2" s="1"/>
  <c r="N7935" i="2" l="1"/>
  <c r="O7935" i="2" l="1"/>
  <c r="P7935" i="2" s="1"/>
  <c r="I7936" i="2" s="1"/>
  <c r="R7935" i="2" l="1"/>
  <c r="N7936" i="2"/>
  <c r="O7936" i="2" l="1"/>
  <c r="R7936" i="2" s="1"/>
  <c r="P7936" i="2" l="1"/>
  <c r="I7937" i="2" s="1"/>
  <c r="N7937" i="2" l="1"/>
  <c r="O7937" i="2" l="1"/>
  <c r="P7937" i="2" s="1"/>
  <c r="I7938" i="2" s="1"/>
  <c r="R7937" i="2" l="1"/>
  <c r="N7938" i="2"/>
  <c r="O7938" i="2" l="1"/>
  <c r="P7938" i="2" s="1"/>
  <c r="I7939" i="2" s="1"/>
  <c r="R7938" i="2" l="1"/>
  <c r="N7939" i="2"/>
  <c r="O7939" i="2" l="1"/>
  <c r="P7939" i="2" s="1"/>
  <c r="I7940" i="2" s="1"/>
  <c r="R7939" i="2" l="1"/>
  <c r="N7940" i="2"/>
  <c r="O7940" i="2" l="1"/>
  <c r="R7940" i="2" s="1"/>
  <c r="P7940" i="2" l="1"/>
  <c r="I7941" i="2" s="1"/>
  <c r="N7941" i="2" l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s="1"/>
  <c r="R7947" i="2" l="1"/>
  <c r="N7948" i="2"/>
  <c r="O7948" i="2" l="1"/>
  <c r="P7948" i="2" s="1"/>
  <c r="I7949" i="2" s="1"/>
  <c r="R7948" i="2" l="1"/>
  <c r="N7949" i="2"/>
  <c r="O7949" i="2" l="1"/>
  <c r="P7949" i="2" s="1"/>
  <c r="I7950" i="2" s="1"/>
  <c r="R7949" i="2" l="1"/>
  <c r="N7950" i="2"/>
  <c r="O7950" i="2" l="1"/>
  <c r="R7950" i="2" s="1"/>
  <c r="P7950" i="2" l="1"/>
  <c r="I7951" i="2" s="1"/>
  <c r="N7951" i="2" l="1"/>
  <c r="O7951" i="2" l="1"/>
  <c r="P7951" i="2" s="1"/>
  <c r="I7952" i="2" s="1"/>
  <c r="R7951" i="2" l="1"/>
  <c r="N7952" i="2"/>
  <c r="O7952" i="2" l="1"/>
  <c r="R7952" i="2" s="1"/>
  <c r="P7952" i="2" l="1"/>
  <c r="I7953" i="2" s="1"/>
  <c r="N7953" i="2" l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s="1"/>
  <c r="N7960" i="2"/>
  <c r="O7960" i="2" l="1"/>
  <c r="R7960" i="2" s="1"/>
  <c r="P7960" i="2" l="1"/>
  <c r="I7961" i="2" s="1"/>
  <c r="N7961" i="2" l="1"/>
  <c r="O7961" i="2" l="1"/>
  <c r="P7961" i="2" s="1"/>
  <c r="I7962" i="2" s="1"/>
  <c r="R7961" i="2" l="1"/>
  <c r="N7962" i="2"/>
  <c r="O7962" i="2" l="1"/>
  <c r="R7962" i="2" s="1"/>
  <c r="P7962" i="2" l="1"/>
  <c r="I7963" i="2" s="1"/>
  <c r="N7963" i="2" l="1"/>
  <c r="O7963" i="2" l="1"/>
  <c r="P7963" i="2" s="1"/>
  <c r="I7964" i="2" s="1"/>
  <c r="R7963" i="2" l="1"/>
  <c r="N7964" i="2"/>
  <c r="O7964" i="2" l="1"/>
  <c r="R7964" i="2" s="1"/>
  <c r="P7964" i="2" l="1"/>
  <c r="I7965" i="2" s="1"/>
  <c r="N7965" i="2" l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s="1"/>
  <c r="R7971" i="2" l="1"/>
  <c r="N7972" i="2"/>
  <c r="O7972" i="2" l="1"/>
  <c r="R7972" i="2" s="1"/>
  <c r="P7972" i="2" l="1"/>
  <c r="I7973" i="2" s="1"/>
  <c r="N7973" i="2" l="1"/>
  <c r="O7973" i="2" l="1"/>
  <c r="P7973" i="2" s="1"/>
  <c r="I7974" i="2" s="1"/>
  <c r="R7973" i="2" l="1"/>
  <c r="N7974" i="2"/>
  <c r="O7974" i="2" l="1"/>
  <c r="R7974" i="2" s="1"/>
  <c r="P7974" i="2" l="1"/>
  <c r="I7975" i="2" s="1"/>
  <c r="N7975" i="2" l="1"/>
  <c r="O7975" i="2" l="1"/>
  <c r="P7975" i="2" s="1"/>
  <c r="I7976" i="2" s="1"/>
  <c r="R7975" i="2" l="1"/>
  <c r="N7976" i="2"/>
  <c r="O7976" i="2" l="1"/>
  <c r="R7976" i="2" s="1"/>
  <c r="P7976" i="2" l="1"/>
  <c r="I7977" i="2" s="1"/>
  <c r="N7977" i="2" l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s="1"/>
  <c r="R7983" i="2" l="1"/>
  <c r="N7984" i="2"/>
  <c r="O7984" i="2" l="1"/>
  <c r="R7984" i="2" s="1"/>
  <c r="P7984" i="2" l="1"/>
  <c r="I7985" i="2" s="1"/>
  <c r="N7985" i="2" l="1"/>
  <c r="O7985" i="2" l="1"/>
  <c r="P7985" i="2" s="1"/>
  <c r="I7986" i="2" s="1"/>
  <c r="R7985" i="2" l="1"/>
  <c r="N7986" i="2"/>
  <c r="O7986" i="2" l="1"/>
  <c r="P7986" i="2" s="1"/>
  <c r="I7987" i="2" s="1"/>
  <c r="R7986" i="2" l="1"/>
  <c r="N7987" i="2"/>
  <c r="O7987" i="2" l="1"/>
  <c r="P7987" i="2" s="1"/>
  <c r="I7988" i="2" s="1"/>
  <c r="R7987" i="2" l="1"/>
  <c r="N7988" i="2"/>
  <c r="O7988" i="2" l="1"/>
  <c r="R7988" i="2" s="1"/>
  <c r="P7988" i="2" l="1"/>
  <c r="I7989" i="2" s="1"/>
  <c r="N7989" i="2" l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s="1"/>
  <c r="R7995" i="2" l="1"/>
  <c r="N7996" i="2"/>
  <c r="O7996" i="2" l="1"/>
  <c r="P7996" i="2" s="1"/>
  <c r="I7997" i="2" s="1"/>
  <c r="R7996" i="2" l="1"/>
  <c r="N7997" i="2"/>
  <c r="O7997" i="2" l="1"/>
  <c r="P7997" i="2" s="1"/>
  <c r="I7998" i="2" s="1"/>
  <c r="R7997" i="2" l="1"/>
  <c r="N7998" i="2"/>
  <c r="O7998" i="2" l="1"/>
  <c r="R7998" i="2" s="1"/>
  <c r="P7998" i="2" l="1"/>
  <c r="I7999" i="2" s="1"/>
  <c r="N7999" i="2" l="1"/>
  <c r="O7999" i="2" l="1"/>
  <c r="P7999" i="2" s="1"/>
  <c r="I8000" i="2" s="1"/>
  <c r="R7999" i="2" l="1"/>
  <c r="N8000" i="2"/>
  <c r="O8000" i="2" l="1"/>
  <c r="P8000" i="2" s="1"/>
  <c r="I8001" i="2" s="1"/>
  <c r="R8000" i="2" l="1"/>
  <c r="N8001" i="2"/>
  <c r="O8001" i="2" l="1"/>
  <c r="R8001" i="2" s="1"/>
  <c r="P8001" i="2" l="1"/>
  <c r="I8002" i="2" s="1"/>
  <c r="N8002" i="2" s="1"/>
  <c r="O8002" i="2" l="1"/>
  <c r="R8002" i="2" s="1"/>
  <c r="P8002" i="2" l="1"/>
  <c r="I8003" i="2" s="1"/>
  <c r="N8003" i="2" l="1"/>
  <c r="O8003" i="2" l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s="1"/>
  <c r="R8007" i="2" l="1"/>
  <c r="N8008" i="2"/>
  <c r="O8008" i="2" l="1"/>
  <c r="R8008" i="2" s="1"/>
  <c r="P8008" i="2" l="1"/>
  <c r="I8009" i="2" s="1"/>
  <c r="N8009" i="2" l="1"/>
  <c r="O8009" i="2" l="1"/>
  <c r="P8009" i="2" s="1"/>
  <c r="I8010" i="2" s="1"/>
  <c r="R8009" i="2" l="1"/>
  <c r="N8010" i="2"/>
  <c r="O8010" i="2" l="1"/>
  <c r="R8010" i="2" s="1"/>
  <c r="P8010" i="2" l="1"/>
  <c r="I8011" i="2" s="1"/>
  <c r="N8011" i="2" l="1"/>
  <c r="O8011" i="2" l="1"/>
  <c r="P8011" i="2" s="1"/>
  <c r="I8012" i="2" s="1"/>
  <c r="R8011" i="2" l="1"/>
  <c r="N8012" i="2"/>
  <c r="O8012" i="2" l="1"/>
  <c r="P8012" i="2" s="1"/>
  <c r="I8013" i="2" s="1"/>
  <c r="R8012" i="2" l="1"/>
  <c r="N8013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s="1"/>
  <c r="R8019" i="2" l="1"/>
  <c r="N8020" i="2"/>
  <c r="O8020" i="2" l="1"/>
  <c r="R8020" i="2" s="1"/>
  <c r="P8020" i="2" l="1"/>
  <c r="I8021" i="2" s="1"/>
  <c r="N8021" i="2" l="1"/>
  <c r="O8021" i="2" l="1"/>
  <c r="P8021" i="2" s="1"/>
  <c r="I8022" i="2" s="1"/>
  <c r="R8021" i="2" l="1"/>
  <c r="N8022" i="2"/>
  <c r="O8022" i="2" l="1"/>
  <c r="P8022" i="2" s="1"/>
  <c r="I8023" i="2" s="1"/>
  <c r="R8022" i="2" l="1"/>
  <c r="N8023" i="2"/>
  <c r="O8023" i="2" l="1"/>
  <c r="R8023" i="2" s="1"/>
  <c r="P8023" i="2" l="1"/>
  <c r="I8024" i="2" s="1"/>
  <c r="N8024" i="2" s="1"/>
  <c r="O8024" i="2" l="1"/>
  <c r="R8024" i="2" s="1"/>
  <c r="P8024" i="2" l="1"/>
  <c r="I8025" i="2" s="1"/>
  <c r="N8025" i="2" l="1"/>
  <c r="O8025" i="2" l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s="1"/>
  <c r="R8031" i="2" l="1"/>
  <c r="N8032" i="2"/>
  <c r="O8032" i="2" l="1"/>
  <c r="R8032" i="2" s="1"/>
  <c r="P8032" i="2" l="1"/>
  <c r="I8033" i="2" s="1"/>
  <c r="N8033" i="2" l="1"/>
  <c r="O8033" i="2" l="1"/>
  <c r="P8033" i="2" s="1"/>
  <c r="I8034" i="2" s="1"/>
  <c r="R8033" i="2" l="1"/>
  <c r="N8034" i="2"/>
  <c r="O8034" i="2" l="1"/>
  <c r="R8034" i="2" s="1"/>
  <c r="P8034" i="2" l="1"/>
  <c r="I8035" i="2" s="1"/>
  <c r="N8035" i="2" l="1"/>
  <c r="O8035" i="2" l="1"/>
  <c r="P8035" i="2" s="1"/>
  <c r="I8036" i="2" s="1"/>
  <c r="R8035" i="2" l="1"/>
  <c r="N8036" i="2"/>
  <c r="O8036" i="2" l="1"/>
  <c r="R8036" i="2" s="1"/>
  <c r="P8036" i="2" l="1"/>
  <c r="I8037" i="2" s="1"/>
  <c r="N8037" i="2" l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s="1"/>
  <c r="R8043" i="2" l="1"/>
  <c r="N8044" i="2"/>
  <c r="O8044" i="2" l="1"/>
  <c r="P8044" i="2" s="1"/>
  <c r="I8045" i="2" s="1"/>
  <c r="R8044" i="2" l="1"/>
  <c r="N8045" i="2"/>
  <c r="O8045" i="2" l="1"/>
  <c r="P8045" i="2" s="1"/>
  <c r="I8046" i="2" s="1"/>
  <c r="R8045" i="2" l="1"/>
  <c r="N8046" i="2"/>
  <c r="O8046" i="2" l="1"/>
  <c r="R8046" i="2" s="1"/>
  <c r="P8046" i="2" l="1"/>
  <c r="I8047" i="2" s="1"/>
  <c r="N8047" i="2" l="1"/>
  <c r="O8047" i="2" l="1"/>
  <c r="P8047" i="2" s="1"/>
  <c r="I8048" i="2" s="1"/>
  <c r="R8047" i="2" l="1"/>
  <c r="N8048" i="2"/>
  <c r="O8048" i="2" l="1"/>
  <c r="R8048" i="2" s="1"/>
  <c r="P8048" i="2" l="1"/>
  <c r="I8049" i="2" s="1"/>
  <c r="N8049" i="2" l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s="1"/>
  <c r="R8055" i="2" l="1"/>
  <c r="N8056" i="2"/>
  <c r="O8056" i="2" l="1"/>
  <c r="R8056" i="2" s="1"/>
  <c r="P8056" i="2" l="1"/>
  <c r="I8057" i="2" s="1"/>
  <c r="N8057" i="2" l="1"/>
  <c r="O8057" i="2" l="1"/>
  <c r="P8057" i="2" s="1"/>
  <c r="I8058" i="2" s="1"/>
  <c r="R8057" i="2" l="1"/>
  <c r="N8058" i="2"/>
  <c r="O8058" i="2" l="1"/>
  <c r="P8058" i="2" s="1"/>
  <c r="I8059" i="2" s="1"/>
  <c r="R8058" i="2" l="1"/>
  <c r="N8059" i="2"/>
  <c r="O8059" i="2" l="1"/>
  <c r="P8059" i="2" s="1"/>
  <c r="I8060" i="2" s="1"/>
  <c r="R8059" i="2" l="1"/>
  <c r="N8060" i="2"/>
  <c r="O8060" i="2" l="1"/>
  <c r="P8060" i="2" s="1"/>
  <c r="I8061" i="2" s="1"/>
  <c r="R8060" i="2" l="1"/>
  <c r="N8061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R8066" i="2" l="1"/>
  <c r="N8067" i="2"/>
  <c r="O8067" i="2" l="1"/>
  <c r="P8067" i="2" s="1"/>
  <c r="I8068" i="2" s="1"/>
  <c r="R8067" i="2" l="1"/>
  <c r="N8068" i="2"/>
  <c r="O8068" i="2" l="1"/>
  <c r="R8068" i="2" s="1"/>
  <c r="P8068" i="2" l="1"/>
  <c r="I8069" i="2" s="1"/>
  <c r="N8069" i="2" l="1"/>
  <c r="O8069" i="2" l="1"/>
  <c r="P8069" i="2" s="1"/>
  <c r="I8070" i="2" s="1"/>
  <c r="R8069" i="2" l="1"/>
  <c r="N8070" i="2"/>
  <c r="O8070" i="2" l="1"/>
  <c r="R8070" i="2" s="1"/>
  <c r="P8070" i="2" l="1"/>
  <c r="I8071" i="2" s="1"/>
  <c r="N8071" i="2" l="1"/>
  <c r="O8071" i="2" l="1"/>
  <c r="P8071" i="2" s="1"/>
  <c r="I8072" i="2" s="1"/>
  <c r="R8071" i="2" l="1"/>
  <c r="N8072" i="2"/>
  <c r="O8072" i="2" l="1"/>
  <c r="R8072" i="2" s="1"/>
  <c r="P8072" i="2" l="1"/>
  <c r="I8073" i="2" s="1"/>
  <c r="N8073" i="2" l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s="1"/>
  <c r="R8079" i="2" l="1"/>
  <c r="N8080" i="2"/>
  <c r="O8080" i="2" l="1"/>
  <c r="P8080" i="2" s="1"/>
  <c r="I8081" i="2" s="1"/>
  <c r="R8080" i="2" l="1"/>
  <c r="N8081" i="2"/>
  <c r="O8081" i="2" l="1"/>
  <c r="P8081" i="2" s="1"/>
  <c r="I8082" i="2" s="1"/>
  <c r="R8081" i="2" l="1"/>
  <c r="N8082" i="2"/>
  <c r="O8082" i="2" l="1"/>
  <c r="R8082" i="2" s="1"/>
  <c r="P8082" i="2" l="1"/>
  <c r="I8083" i="2" s="1"/>
  <c r="N8083" i="2" l="1"/>
  <c r="O8083" i="2" l="1"/>
  <c r="P8083" i="2" s="1"/>
  <c r="I8084" i="2" s="1"/>
  <c r="R8083" i="2" l="1"/>
  <c r="N8084" i="2"/>
  <c r="O8084" i="2" l="1"/>
  <c r="R8084" i="2" s="1"/>
  <c r="P8084" i="2" l="1"/>
  <c r="I8085" i="2" s="1"/>
  <c r="N8085" i="2" l="1"/>
  <c r="O8085" i="2" l="1"/>
  <c r="R8085" i="2" s="1"/>
  <c r="P8085" i="2" l="1"/>
  <c r="I8086" i="2" s="1"/>
  <c r="N8086" i="2"/>
  <c r="O8086" i="2" l="1"/>
  <c r="P8086" i="2" s="1"/>
  <c r="I8087" i="2" s="1"/>
  <c r="R8086" i="2" l="1"/>
  <c r="N8087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s="1"/>
  <c r="R8091" i="2" l="1"/>
  <c r="N8092" i="2"/>
  <c r="O8092" i="2" l="1"/>
  <c r="P8092" i="2" s="1"/>
  <c r="I8093" i="2" s="1"/>
  <c r="R8092" i="2" l="1"/>
  <c r="N8093" i="2"/>
  <c r="O8093" i="2" l="1"/>
  <c r="P8093" i="2" s="1"/>
  <c r="I8094" i="2" s="1"/>
  <c r="R8093" i="2" l="1"/>
  <c r="N8094" i="2"/>
  <c r="O8094" i="2" l="1"/>
  <c r="R8094" i="2" s="1"/>
  <c r="P8094" i="2" l="1"/>
  <c r="I8095" i="2" s="1"/>
  <c r="N8095" i="2" l="1"/>
  <c r="O8095" i="2" l="1"/>
  <c r="P8095" i="2" s="1"/>
  <c r="I8096" i="2" s="1"/>
  <c r="R8095" i="2" l="1"/>
  <c r="N8096" i="2"/>
  <c r="O8096" i="2" l="1"/>
  <c r="R8096" i="2" s="1"/>
  <c r="P8096" i="2" l="1"/>
  <c r="I8097" i="2" s="1"/>
  <c r="N8097" i="2" l="1"/>
  <c r="O8097" i="2" l="1"/>
  <c r="R8097" i="2" s="1"/>
  <c r="P8097" i="2" l="1"/>
  <c r="I8098" i="2" s="1"/>
  <c r="N8098" i="2"/>
  <c r="O8098" i="2" l="1"/>
  <c r="P8098" i="2" s="1"/>
  <c r="I8099" i="2" s="1"/>
  <c r="R8098" i="2" l="1"/>
  <c r="N8099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s="1"/>
  <c r="R8103" i="2" l="1"/>
  <c r="N8104" i="2"/>
  <c r="O8104" i="2" l="1"/>
  <c r="P8104" i="2" s="1"/>
  <c r="I8105" i="2" s="1"/>
  <c r="R8104" i="2" l="1"/>
  <c r="N8105" i="2"/>
  <c r="O8105" i="2" l="1"/>
  <c r="P8105" i="2" s="1"/>
  <c r="I8106" i="2" s="1"/>
  <c r="R8105" i="2" l="1"/>
  <c r="N8106" i="2"/>
  <c r="O8106" i="2" l="1"/>
  <c r="R8106" i="2" s="1"/>
  <c r="P8106" i="2" l="1"/>
  <c r="I8107" i="2" s="1"/>
  <c r="N8107" i="2" l="1"/>
  <c r="O8107" i="2" l="1"/>
  <c r="P8107" i="2" s="1"/>
  <c r="I8108" i="2" s="1"/>
  <c r="R8107" i="2" l="1"/>
  <c r="N8108" i="2"/>
  <c r="O8108" i="2" l="1"/>
  <c r="R8108" i="2" s="1"/>
  <c r="P8108" i="2" l="1"/>
  <c r="I8109" i="2" s="1"/>
  <c r="N8109" i="2" l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s="1"/>
  <c r="R8115" i="2" l="1"/>
  <c r="N8116" i="2"/>
  <c r="O8116" i="2" l="1"/>
  <c r="R8116" i="2" s="1"/>
  <c r="P8116" i="2" l="1"/>
  <c r="I8117" i="2" s="1"/>
  <c r="N8117" i="2" l="1"/>
  <c r="O8117" i="2" l="1"/>
  <c r="P8117" i="2" s="1"/>
  <c r="I8118" i="2" s="1"/>
  <c r="R8117" i="2" l="1"/>
  <c r="N8118" i="2"/>
  <c r="O8118" i="2" l="1"/>
  <c r="R8118" i="2" s="1"/>
  <c r="P8118" i="2" l="1"/>
  <c r="I8119" i="2" s="1"/>
  <c r="N8119" i="2" l="1"/>
  <c r="O8119" i="2" l="1"/>
  <c r="P8119" i="2" s="1"/>
  <c r="I8120" i="2" s="1"/>
  <c r="R8119" i="2" l="1"/>
  <c r="N8120" i="2"/>
  <c r="O8120" i="2" l="1"/>
  <c r="R8120" i="2" s="1"/>
  <c r="P8120" i="2" l="1"/>
  <c r="I8121" i="2" s="1"/>
  <c r="N8121" i="2" l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s="1"/>
  <c r="R8127" i="2" l="1"/>
  <c r="N8128" i="2"/>
  <c r="O8128" i="2" l="1"/>
  <c r="R8128" i="2" s="1"/>
  <c r="P8128" i="2" l="1"/>
  <c r="I8129" i="2" s="1"/>
  <c r="N8129" i="2" l="1"/>
  <c r="O8129" i="2" l="1"/>
  <c r="P8129" i="2" s="1"/>
  <c r="I8130" i="2" s="1"/>
  <c r="R8129" i="2" l="1"/>
  <c r="N8130" i="2"/>
  <c r="O8130" i="2" l="1"/>
  <c r="P8130" i="2" s="1"/>
  <c r="I8131" i="2" s="1"/>
  <c r="R8130" i="2" l="1"/>
  <c r="N8131" i="2"/>
  <c r="O8131" i="2" l="1"/>
  <c r="P8131" i="2" s="1"/>
  <c r="I8132" i="2" s="1"/>
  <c r="R8131" i="2" l="1"/>
  <c r="N8132" i="2"/>
  <c r="O8132" i="2" l="1"/>
  <c r="R8132" i="2" s="1"/>
  <c r="P8132" i="2" l="1"/>
  <c r="I8133" i="2" s="1"/>
  <c r="N8133" i="2" l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s="1"/>
  <c r="R8139" i="2" l="1"/>
  <c r="N8140" i="2"/>
  <c r="O8140" i="2" l="1"/>
  <c r="R8140" i="2" s="1"/>
  <c r="P8140" i="2" l="1"/>
  <c r="I8141" i="2" s="1"/>
  <c r="N8141" i="2" l="1"/>
  <c r="O8141" i="2" l="1"/>
  <c r="P8141" i="2" s="1"/>
  <c r="I8142" i="2" s="1"/>
  <c r="R8141" i="2" l="1"/>
  <c r="N8142" i="2"/>
  <c r="O8142" i="2" l="1"/>
  <c r="P8142" i="2" s="1"/>
  <c r="I8143" i="2" s="1"/>
  <c r="R8142" i="2" l="1"/>
  <c r="N8143" i="2"/>
  <c r="O8143" i="2" l="1"/>
  <c r="P8143" i="2" s="1"/>
  <c r="I8144" i="2" s="1"/>
  <c r="R8143" i="2" l="1"/>
  <c r="N8144" i="2"/>
  <c r="O8144" i="2" l="1"/>
  <c r="P8144" i="2" s="1"/>
  <c r="I8145" i="2" s="1"/>
  <c r="R8144" i="2" l="1"/>
  <c r="N8145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s="1"/>
  <c r="N8152" i="2"/>
  <c r="O8152" i="2" l="1"/>
  <c r="R8152" i="2" s="1"/>
  <c r="P8152" i="2" l="1"/>
  <c r="I8153" i="2" s="1"/>
  <c r="N8153" i="2"/>
  <c r="O8153" i="2" l="1"/>
  <c r="P8153" i="2" s="1"/>
  <c r="I8154" i="2" s="1"/>
  <c r="R8153" i="2" l="1"/>
  <c r="N8154" i="2"/>
  <c r="O8154" i="2" l="1"/>
  <c r="P8154" i="2" s="1"/>
  <c r="I8155" i="2" s="1"/>
  <c r="R8154" i="2" l="1"/>
  <c r="N8155" i="2"/>
  <c r="O8155" i="2" l="1"/>
  <c r="P8155" i="2" s="1"/>
  <c r="I8156" i="2" s="1"/>
  <c r="R8155" i="2" l="1"/>
  <c r="N8156" i="2"/>
  <c r="O8156" i="2" l="1"/>
  <c r="R8156" i="2" s="1"/>
  <c r="P8156" i="2" l="1"/>
  <c r="I8157" i="2" s="1"/>
  <c r="N8157" i="2" l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s="1"/>
  <c r="R8163" i="2" l="1"/>
  <c r="N8164" i="2"/>
  <c r="O8164" i="2" l="1"/>
  <c r="R8164" i="2" s="1"/>
  <c r="P8164" i="2" l="1"/>
  <c r="I8165" i="2" s="1"/>
  <c r="N8165" i="2" l="1"/>
  <c r="O8165" i="2" l="1"/>
  <c r="P8165" i="2" s="1"/>
  <c r="I8166" i="2" s="1"/>
  <c r="R8165" i="2" l="1"/>
  <c r="N8166" i="2"/>
  <c r="O8166" i="2" l="1"/>
  <c r="R8166" i="2" s="1"/>
  <c r="P8166" i="2" l="1"/>
  <c r="I8167" i="2" s="1"/>
  <c r="N8167" i="2" l="1"/>
  <c r="O8167" i="2" l="1"/>
  <c r="P8167" i="2" s="1"/>
  <c r="I8168" i="2" s="1"/>
  <c r="R8167" i="2" l="1"/>
  <c r="N8168" i="2"/>
  <c r="O8168" i="2" l="1"/>
  <c r="R8168" i="2" s="1"/>
  <c r="P8168" i="2" l="1"/>
  <c r="I8169" i="2" s="1"/>
  <c r="N8169" i="2" l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s="1"/>
  <c r="R8175" i="2" l="1"/>
  <c r="N8176" i="2"/>
  <c r="O8176" i="2" l="1"/>
  <c r="R8176" i="2" s="1"/>
  <c r="P8176" i="2" l="1"/>
  <c r="I8177" i="2" s="1"/>
  <c r="N8177" i="2" l="1"/>
  <c r="O8177" i="2" l="1"/>
  <c r="R8177" i="2" s="1"/>
  <c r="P8177" i="2" l="1"/>
  <c r="I8178" i="2" s="1"/>
  <c r="N8178" i="2"/>
  <c r="O8178" i="2" l="1"/>
  <c r="P8178" i="2" s="1"/>
  <c r="I8179" i="2" s="1"/>
  <c r="R8178" i="2" l="1"/>
  <c r="N8179" i="2"/>
  <c r="O8179" i="2" l="1"/>
  <c r="P8179" i="2" s="1"/>
  <c r="I8180" i="2" s="1"/>
  <c r="R8179" i="2" l="1"/>
  <c r="N8180" i="2"/>
  <c r="O8180" i="2" l="1"/>
  <c r="R8180" i="2" s="1"/>
  <c r="P8180" i="2" l="1"/>
  <c r="I8181" i="2" s="1"/>
  <c r="N8181" i="2" l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s="1"/>
  <c r="R8187" i="2" l="1"/>
  <c r="N8188" i="2"/>
  <c r="O8188" i="2" l="1"/>
  <c r="R8188" i="2" s="1"/>
  <c r="P8188" i="2" l="1"/>
  <c r="I8189" i="2" s="1"/>
  <c r="N8189" i="2" l="1"/>
  <c r="O8189" i="2" l="1"/>
  <c r="P8189" i="2" s="1"/>
  <c r="I8190" i="2" s="1"/>
  <c r="R8189" i="2" l="1"/>
  <c r="N8190" i="2"/>
  <c r="O8190" i="2" l="1"/>
  <c r="P8190" i="2" s="1"/>
  <c r="I8191" i="2" s="1"/>
  <c r="R8190" i="2" l="1"/>
  <c r="N8191" i="2"/>
  <c r="O8191" i="2" l="1"/>
  <c r="P8191" i="2" s="1"/>
  <c r="I8192" i="2" s="1"/>
  <c r="R8191" i="2" l="1"/>
  <c r="N8192" i="2"/>
  <c r="O8192" i="2" l="1"/>
  <c r="R8192" i="2" s="1"/>
  <c r="P8192" i="2" l="1"/>
  <c r="I8193" i="2" s="1"/>
  <c r="N8193" i="2"/>
  <c r="O8193" i="2" l="1"/>
  <c r="P8193" i="2" s="1"/>
  <c r="I8194" i="2" s="1"/>
  <c r="R8193" i="2" l="1"/>
  <c r="N8194" i="2"/>
  <c r="O8194" i="2" l="1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/>
  <c r="O8199" i="2" l="1"/>
  <c r="R8199" i="2" s="1"/>
  <c r="P8199" i="2" l="1"/>
  <c r="I8200" i="2" s="1"/>
  <c r="N8200" i="2"/>
  <c r="O8200" i="2" l="1"/>
  <c r="R8200" i="2" s="1"/>
  <c r="P8200" i="2" l="1"/>
  <c r="I8201" i="2" s="1"/>
  <c r="N8201" i="2"/>
  <c r="O8201" i="2" l="1"/>
  <c r="R8201" i="2" s="1"/>
  <c r="P8201" i="2" l="1"/>
  <c r="I8202" i="2" s="1"/>
  <c r="N8202" i="2"/>
  <c r="O8202" i="2" l="1"/>
  <c r="P8202" i="2" s="1"/>
  <c r="I8203" i="2" s="1"/>
  <c r="R8202" i="2" l="1"/>
  <c r="N8203" i="2"/>
  <c r="O8203" i="2" l="1"/>
  <c r="P8203" i="2" s="1"/>
  <c r="I8204" i="2" s="1"/>
  <c r="R8203" i="2" l="1"/>
  <c r="N8204" i="2"/>
  <c r="O8204" i="2" l="1"/>
  <c r="R8204" i="2" s="1"/>
  <c r="P8204" i="2" l="1"/>
  <c r="I8205" i="2" s="1"/>
  <c r="N8205" i="2" l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s="1"/>
  <c r="N8212" i="2"/>
  <c r="O8212" i="2" l="1"/>
  <c r="R8212" i="2" s="1"/>
  <c r="P8212" i="2" l="1"/>
  <c r="I8213" i="2" s="1"/>
  <c r="N8213" i="2"/>
  <c r="O8213" i="2" l="1"/>
  <c r="P8213" i="2" s="1"/>
  <c r="I8214" i="2" s="1"/>
  <c r="R8213" i="2" l="1"/>
  <c r="N8214" i="2"/>
  <c r="O8214" i="2" l="1"/>
  <c r="R8214" i="2" s="1"/>
  <c r="P8214" i="2" l="1"/>
  <c r="I8215" i="2" s="1"/>
  <c r="N8215" i="2" l="1"/>
  <c r="O8215" i="2" l="1"/>
  <c r="P8215" i="2" s="1"/>
  <c r="I8216" i="2" s="1"/>
  <c r="R8215" i="2" l="1"/>
  <c r="N8216" i="2"/>
  <c r="O8216" i="2" l="1"/>
  <c r="R8216" i="2" s="1"/>
  <c r="P8216" i="2" l="1"/>
  <c r="I8217" i="2" s="1"/>
  <c r="N8217" i="2" l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/>
  <c r="O8223" i="2" l="1"/>
  <c r="P8223" i="2" s="1"/>
  <c r="I8224" i="2" s="1"/>
  <c r="R8223" i="2" l="1"/>
  <c r="N8224" i="2"/>
  <c r="O8224" i="2" l="1"/>
  <c r="R8224" i="2" s="1"/>
  <c r="P8224" i="2" l="1"/>
  <c r="I8225" i="2" s="1"/>
  <c r="N8225" i="2" l="1"/>
  <c r="O8225" i="2" l="1"/>
  <c r="P8225" i="2" s="1"/>
  <c r="I8226" i="2" s="1"/>
  <c r="R8225" i="2" l="1"/>
  <c r="N8226" i="2"/>
  <c r="O8226" i="2" l="1"/>
  <c r="R8226" i="2" s="1"/>
  <c r="P8226" i="2" l="1"/>
  <c r="I8227" i="2" s="1"/>
  <c r="N8227" i="2"/>
  <c r="O8227" i="2" l="1"/>
  <c r="P8227" i="2" s="1"/>
  <c r="I8228" i="2" s="1"/>
  <c r="R8227" i="2" l="1"/>
  <c r="N8228" i="2"/>
  <c r="O8228" i="2" l="1"/>
  <c r="R8228" i="2" s="1"/>
  <c r="P8228" i="2" l="1"/>
  <c r="I8229" i="2" s="1"/>
  <c r="N8229" i="2" l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/>
  <c r="O8231" i="2" l="1"/>
  <c r="P8231" i="2" s="1"/>
  <c r="I8232" i="2" s="1"/>
  <c r="R8231" i="2" l="1"/>
  <c r="N8232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/>
  <c r="O8235" i="2" l="1"/>
  <c r="R8235" i="2" s="1"/>
  <c r="P8235" i="2" l="1"/>
  <c r="I8236" i="2" s="1"/>
  <c r="N8236" i="2"/>
  <c r="O8236" i="2" l="1"/>
  <c r="R8236" i="2" s="1"/>
  <c r="P8236" i="2" l="1"/>
  <c r="I8237" i="2" s="1"/>
  <c r="N8237" i="2"/>
  <c r="O8237" i="2" l="1"/>
  <c r="P8237" i="2" s="1"/>
  <c r="I8238" i="2" s="1"/>
  <c r="R8237" i="2" l="1"/>
  <c r="N8238" i="2"/>
  <c r="O8238" i="2" l="1"/>
  <c r="P8238" i="2" s="1"/>
  <c r="I8239" i="2" s="1"/>
  <c r="R8238" i="2" l="1"/>
  <c r="N8239" i="2"/>
  <c r="O8239" i="2" l="1"/>
  <c r="P8239" i="2" s="1"/>
  <c r="I8240" i="2" s="1"/>
  <c r="R8239" i="2" l="1"/>
  <c r="N8240" i="2"/>
  <c r="O8240" i="2" l="1"/>
  <c r="R8240" i="2" s="1"/>
  <c r="P8240" i="2" l="1"/>
  <c r="I8241" i="2" s="1"/>
  <c r="N8241" i="2"/>
  <c r="O8241" i="2" l="1"/>
  <c r="P8241" i="2" s="1"/>
  <c r="I8242" i="2" s="1"/>
  <c r="R8241" i="2" l="1"/>
  <c r="N8242" i="2"/>
  <c r="O8242" i="2" l="1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s="1"/>
  <c r="R8247" i="2" l="1"/>
  <c r="N8248" i="2"/>
  <c r="O8248" i="2" l="1"/>
  <c r="P8248" i="2" s="1"/>
  <c r="I8249" i="2" s="1"/>
  <c r="R8248" i="2" l="1"/>
  <c r="N8249" i="2"/>
  <c r="O8249" i="2" l="1"/>
  <c r="P8249" i="2" s="1"/>
  <c r="I8250" i="2" s="1"/>
  <c r="R8249" i="2" l="1"/>
  <c r="N8250" i="2"/>
  <c r="O8250" i="2" l="1"/>
  <c r="P8250" i="2" s="1"/>
  <c r="I8251" i="2" s="1"/>
  <c r="R8250" i="2" l="1"/>
  <c r="N8251" i="2"/>
  <c r="O8251" i="2" l="1"/>
  <c r="R8251" i="2" s="1"/>
  <c r="P8251" i="2" l="1"/>
  <c r="I8252" i="2" s="1"/>
  <c r="N8252" i="2"/>
  <c r="O8252" i="2" l="1"/>
  <c r="R8252" i="2" s="1"/>
  <c r="P8252" i="2" l="1"/>
  <c r="I8253" i="2" s="1"/>
  <c r="N8253" i="2"/>
  <c r="O8253" i="2" l="1"/>
  <c r="P8253" i="2" s="1"/>
  <c r="I8254" i="2" s="1"/>
  <c r="R8253" i="2" l="1"/>
  <c r="N8254" i="2"/>
  <c r="O8254" i="2" l="1"/>
  <c r="R8254" i="2" s="1"/>
  <c r="P8254" i="2" l="1"/>
  <c r="I8255" i="2" s="1"/>
  <c r="N8255" i="2"/>
  <c r="O8255" i="2" l="1"/>
  <c r="R8255" i="2" s="1"/>
  <c r="P8255" i="2" l="1"/>
  <c r="I8256" i="2" s="1"/>
  <c r="N8256" i="2"/>
  <c r="O8256" i="2" l="1"/>
  <c r="R8256" i="2" s="1"/>
  <c r="P8256" i="2" l="1"/>
  <c r="I8257" i="2" s="1"/>
  <c r="N8257" i="2" l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s="1"/>
  <c r="R8259" i="2" l="1"/>
  <c r="N8260" i="2"/>
  <c r="O8260" i="2" l="1"/>
  <c r="P8260" i="2" s="1"/>
  <c r="I8261" i="2" s="1"/>
  <c r="R8260" i="2" l="1"/>
  <c r="N8261" i="2"/>
  <c r="O8261" i="2" l="1"/>
  <c r="P8261" i="2" s="1"/>
  <c r="I8262" i="2" s="1"/>
  <c r="R8261" i="2" l="1"/>
  <c r="N8262" i="2"/>
  <c r="O8262" i="2" l="1"/>
  <c r="R8262" i="2" s="1"/>
  <c r="P8262" i="2" l="1"/>
  <c r="I8263" i="2" s="1"/>
  <c r="N8263" i="2" l="1"/>
  <c r="O8263" i="2" l="1"/>
  <c r="P8263" i="2" s="1"/>
  <c r="I8264" i="2" s="1"/>
  <c r="R8263" i="2" l="1"/>
  <c r="N8264" i="2"/>
  <c r="O8264" i="2" l="1"/>
  <c r="R8264" i="2" s="1"/>
  <c r="P8264" i="2" l="1"/>
  <c r="I8265" i="2" s="1"/>
  <c r="N8265" i="2" l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s="1"/>
  <c r="R8271" i="2" l="1"/>
  <c r="N8272" i="2"/>
  <c r="O8272" i="2" l="1"/>
  <c r="R8272" i="2" s="1"/>
  <c r="P8272" i="2" l="1"/>
  <c r="I8273" i="2" s="1"/>
  <c r="N8273" i="2" l="1"/>
  <c r="O8273" i="2" l="1"/>
  <c r="P8273" i="2" s="1"/>
  <c r="I8274" i="2" s="1"/>
  <c r="R8273" i="2" l="1"/>
  <c r="N8274" i="2"/>
  <c r="O8274" i="2" l="1"/>
  <c r="P8274" i="2" s="1"/>
  <c r="I8275" i="2" s="1"/>
  <c r="R8274" i="2" l="1"/>
  <c r="N8275" i="2"/>
  <c r="O8275" i="2" l="1"/>
  <c r="P8275" i="2" s="1"/>
  <c r="I8276" i="2" s="1"/>
  <c r="R8275" i="2" l="1"/>
  <c r="N8276" i="2"/>
  <c r="O8276" i="2" l="1"/>
  <c r="P8276" i="2" s="1"/>
  <c r="I8277" i="2" s="1"/>
  <c r="R8276" i="2" l="1"/>
  <c r="N8277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s="1"/>
  <c r="R8283" i="2" l="1"/>
  <c r="N8284" i="2"/>
  <c r="O8284" i="2" l="1"/>
  <c r="R8284" i="2" s="1"/>
  <c r="P8284" i="2" l="1"/>
  <c r="I8285" i="2" s="1"/>
  <c r="N8285" i="2" l="1"/>
  <c r="O8285" i="2" l="1"/>
  <c r="P8285" i="2" s="1"/>
  <c r="I8286" i="2" s="1"/>
  <c r="R8285" i="2" l="1"/>
  <c r="N8286" i="2"/>
  <c r="O8286" i="2" l="1"/>
  <c r="R8286" i="2" s="1"/>
  <c r="P8286" i="2" l="1"/>
  <c r="I8287" i="2" s="1"/>
  <c r="N8287" i="2" l="1"/>
  <c r="O8287" i="2" l="1"/>
  <c r="P8287" i="2" s="1"/>
  <c r="I8288" i="2" s="1"/>
  <c r="R8287" i="2" l="1"/>
  <c r="N8288" i="2"/>
  <c r="O8288" i="2" l="1"/>
  <c r="R8288" i="2" s="1"/>
  <c r="P8288" i="2" l="1"/>
  <c r="I8289" i="2" s="1"/>
  <c r="N8289" i="2" l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s="1"/>
  <c r="R8295" i="2" l="1"/>
  <c r="N8296" i="2"/>
  <c r="O8296" i="2" l="1"/>
  <c r="R8296" i="2" s="1"/>
  <c r="P8296" i="2" l="1"/>
  <c r="I8297" i="2" s="1"/>
  <c r="N8297" i="2" l="1"/>
  <c r="O8297" i="2" l="1"/>
  <c r="P8297" i="2" s="1"/>
  <c r="I8298" i="2" s="1"/>
  <c r="R8297" i="2" l="1"/>
  <c r="N8298" i="2"/>
  <c r="O8298" i="2" l="1"/>
  <c r="P8298" i="2" s="1"/>
  <c r="I8299" i="2" s="1"/>
  <c r="R8298" i="2" l="1"/>
  <c r="N8299" i="2"/>
  <c r="O8299" i="2" l="1"/>
  <c r="P8299" i="2" s="1"/>
  <c r="I8300" i="2" s="1"/>
  <c r="R8299" i="2" l="1"/>
  <c r="N8300" i="2"/>
  <c r="O8300" i="2" l="1"/>
  <c r="R8300" i="2" s="1"/>
  <c r="P8300" i="2" l="1"/>
  <c r="I8301" i="2" s="1"/>
  <c r="N8301" i="2" l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/>
  <c r="O8304" i="2" l="1"/>
  <c r="R8304" i="2" s="1"/>
  <c r="P8304" i="2" l="1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s="1"/>
  <c r="R8307" i="2" l="1"/>
  <c r="N8308" i="2"/>
  <c r="O8308" i="2" l="1"/>
  <c r="P8308" i="2" s="1"/>
  <c r="R8308" i="2" l="1"/>
  <c r="I8309" i="2"/>
  <c r="N8309" i="2" l="1"/>
  <c r="O8309" i="2" l="1"/>
  <c r="R8309" i="2" s="1"/>
  <c r="P8309" i="2" l="1"/>
  <c r="I8310" i="2" s="1"/>
  <c r="N8310" i="2"/>
  <c r="O8310" i="2" l="1"/>
  <c r="R8310" i="2" s="1"/>
  <c r="P8310" i="2" l="1"/>
  <c r="I8311" i="2" s="1"/>
  <c r="N8311" i="2" l="1"/>
  <c r="O8311" i="2" l="1"/>
  <c r="P8311" i="2" s="1"/>
  <c r="I8312" i="2" s="1"/>
  <c r="R8311" i="2" l="1"/>
  <c r="N8312" i="2"/>
  <c r="O8312" i="2" l="1"/>
  <c r="R8312" i="2" s="1"/>
  <c r="P8312" i="2" l="1"/>
  <c r="I8313" i="2" s="1"/>
  <c r="N8313" i="2" l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/>
  <c r="O8317" i="2" l="1"/>
  <c r="R8317" i="2" s="1"/>
  <c r="P8317" i="2" l="1"/>
  <c r="I8318" i="2" s="1"/>
  <c r="N8318" i="2"/>
  <c r="O8318" i="2" l="1"/>
  <c r="P8318" i="2" s="1"/>
  <c r="I8319" i="2" s="1"/>
  <c r="R8318" i="2" l="1"/>
  <c r="N8319" i="2"/>
  <c r="O8319" i="2" l="1"/>
  <c r="P8319" i="2" s="1"/>
  <c r="I8320" i="2" s="1"/>
  <c r="R8319" i="2" l="1"/>
  <c r="N8320" i="2"/>
  <c r="O8320" i="2" l="1"/>
  <c r="R8320" i="2" s="1"/>
  <c r="P8320" i="2" l="1"/>
  <c r="I8321" i="2" s="1"/>
  <c r="N8321" i="2" l="1"/>
  <c r="O8321" i="2" l="1"/>
  <c r="P8321" i="2" s="1"/>
  <c r="I8322" i="2" s="1"/>
  <c r="R8321" i="2" l="1"/>
  <c r="N8322" i="2"/>
  <c r="O8322" i="2" l="1"/>
  <c r="P8322" i="2" s="1"/>
  <c r="I8323" i="2" s="1"/>
  <c r="R8322" i="2" l="1"/>
  <c r="N8323" i="2"/>
  <c r="O8323" i="2" l="1"/>
  <c r="P8323" i="2" s="1"/>
  <c r="I8324" i="2" s="1"/>
  <c r="R8323" i="2" l="1"/>
  <c r="N8324" i="2"/>
  <c r="O8324" i="2" l="1"/>
  <c r="R8324" i="2" s="1"/>
  <c r="P8324" i="2" l="1"/>
  <c r="I8325" i="2" s="1"/>
  <c r="N8325" i="2" l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/>
  <c r="O8331" i="2" l="1"/>
  <c r="P8331" i="2" s="1"/>
  <c r="I8332" i="2" s="1"/>
  <c r="R8331" i="2" l="1"/>
  <c r="N8332" i="2"/>
  <c r="O8332" i="2" l="1"/>
  <c r="P8332" i="2" s="1"/>
  <c r="I8333" i="2" s="1"/>
  <c r="R8332" i="2" l="1"/>
  <c r="N8333" i="2"/>
  <c r="O8333" i="2" l="1"/>
  <c r="P8333" i="2" s="1"/>
  <c r="I8334" i="2" s="1"/>
  <c r="R8333" i="2" l="1"/>
  <c r="N8334" i="2"/>
  <c r="O8334" i="2" l="1"/>
  <c r="R8334" i="2" s="1"/>
  <c r="P8334" i="2" l="1"/>
  <c r="I8335" i="2" s="1"/>
  <c r="N8335" i="2" l="1"/>
  <c r="O8335" i="2" l="1"/>
  <c r="P8335" i="2" s="1"/>
  <c r="I8336" i="2" s="1"/>
  <c r="R8335" i="2" l="1"/>
  <c r="N8336" i="2"/>
  <c r="O8336" i="2" l="1"/>
  <c r="R8336" i="2" s="1"/>
  <c r="P8336" i="2" l="1"/>
  <c r="I8337" i="2" s="1"/>
  <c r="N8337" i="2" l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s="1"/>
  <c r="R8343" i="2" l="1"/>
  <c r="N8344" i="2"/>
  <c r="O8344" i="2" l="1"/>
  <c r="R8344" i="2" s="1"/>
  <c r="P8344" i="2" l="1"/>
  <c r="I8345" i="2" s="1"/>
  <c r="N8345" i="2"/>
  <c r="O8345" i="2" l="1"/>
  <c r="R8345" i="2" s="1"/>
  <c r="P8345" i="2" l="1"/>
  <c r="I8346" i="2" s="1"/>
  <c r="N8346" i="2"/>
  <c r="O8346" i="2" l="1"/>
  <c r="R8346" i="2" s="1"/>
  <c r="P8346" i="2" l="1"/>
  <c r="I8347" i="2" s="1"/>
  <c r="N8347" i="2"/>
  <c r="O8347" i="2" l="1"/>
  <c r="P8347" i="2" s="1"/>
  <c r="I8348" i="2" s="1"/>
  <c r="R8347" i="2" l="1"/>
  <c r="N8348" i="2"/>
  <c r="O8348" i="2" l="1"/>
  <c r="R8348" i="2" s="1"/>
  <c r="P8348" i="2" l="1"/>
  <c r="I8349" i="2" s="1"/>
  <c r="N8349" i="2" l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N8355" i="2"/>
  <c r="O8355" i="2" l="1"/>
  <c r="P8355" i="2" s="1"/>
  <c r="I8356" i="2" s="1"/>
  <c r="R8355" i="2" l="1"/>
  <c r="N8356" i="2"/>
  <c r="O8356" i="2" l="1"/>
  <c r="R8356" i="2" s="1"/>
  <c r="P8356" i="2" l="1"/>
  <c r="I8357" i="2" s="1"/>
  <c r="N8357" i="2" l="1"/>
  <c r="O8357" i="2" l="1"/>
  <c r="P8357" i="2" s="1"/>
  <c r="I8358" i="2" s="1"/>
  <c r="R8357" i="2" l="1"/>
  <c r="N8358" i="2"/>
  <c r="O8358" i="2" l="1"/>
  <c r="P8358" i="2" s="1"/>
  <c r="I8359" i="2" s="1"/>
  <c r="R8358" i="2" l="1"/>
  <c r="N8359" i="2"/>
  <c r="O8359" i="2" l="1"/>
  <c r="R8359" i="2" s="1"/>
  <c r="P8359" i="2" l="1"/>
  <c r="I8360" i="2" s="1"/>
  <c r="N8360" i="2" s="1"/>
  <c r="O8360" i="2" l="1"/>
  <c r="R8360" i="2" s="1"/>
  <c r="P8360" i="2" l="1"/>
  <c r="I8361" i="2" s="1"/>
  <c r="N8361" i="2"/>
  <c r="O8361" i="2" l="1"/>
  <c r="P8361" i="2" s="1"/>
  <c r="I8362" i="2" s="1"/>
  <c r="R8361" i="2" l="1"/>
  <c r="N8362" i="2"/>
  <c r="O8362" i="2" l="1"/>
  <c r="P8362" i="2" s="1"/>
  <c r="I8363" i="2" s="1"/>
  <c r="R8362" i="2" l="1"/>
  <c r="N8363" i="2"/>
  <c r="O8363" i="2" l="1"/>
  <c r="R8363" i="2" s="1"/>
  <c r="P8363" i="2" l="1"/>
  <c r="I8364" i="2" s="1"/>
  <c r="N8364" i="2"/>
  <c r="O8364" i="2" l="1"/>
  <c r="P8364" i="2" s="1"/>
  <c r="I8365" i="2" s="1"/>
  <c r="R8364" i="2" l="1"/>
  <c r="N8365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s="1"/>
  <c r="R8367" i="2" l="1"/>
  <c r="N8368" i="2"/>
  <c r="O8368" i="2" l="1"/>
  <c r="R8368" i="2" s="1"/>
  <c r="P8368" i="2" l="1"/>
  <c r="I8369" i="2" s="1"/>
  <c r="N8369" i="2" l="1"/>
  <c r="O8369" i="2" l="1"/>
  <c r="P8369" i="2" s="1"/>
  <c r="I8370" i="2" s="1"/>
  <c r="R8369" i="2" l="1"/>
  <c r="N8370" i="2"/>
  <c r="O8370" i="2" l="1"/>
  <c r="P8370" i="2" s="1"/>
  <c r="I8371" i="2" s="1"/>
  <c r="R8370" i="2" l="1"/>
  <c r="N8371" i="2"/>
  <c r="O8371" i="2" l="1"/>
  <c r="P8371" i="2" s="1"/>
  <c r="I8372" i="2" s="1"/>
  <c r="R8371" i="2" l="1"/>
  <c r="N8372" i="2"/>
  <c r="O8372" i="2" l="1"/>
  <c r="R8372" i="2" s="1"/>
  <c r="P8372" i="2" l="1"/>
  <c r="I8373" i="2" s="1"/>
  <c r="N8373" i="2" l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/>
  <c r="O8378" i="2" l="1"/>
  <c r="R8378" i="2" s="1"/>
  <c r="P8378" i="2" l="1"/>
  <c r="I8379" i="2" s="1"/>
  <c r="N8379" i="2" l="1"/>
  <c r="O8379" i="2" l="1"/>
  <c r="P8379" i="2" s="1"/>
  <c r="I8380" i="2" s="1"/>
  <c r="R8379" i="2" l="1"/>
  <c r="N8380" i="2"/>
  <c r="O8380" i="2" l="1"/>
  <c r="R8380" i="2" s="1"/>
  <c r="P8380" i="2" l="1"/>
  <c r="I8381" i="2" s="1"/>
  <c r="N8381" i="2" l="1"/>
  <c r="O8381" i="2" l="1"/>
  <c r="R8381" i="2" s="1"/>
  <c r="P8381" i="2" l="1"/>
  <c r="I8382" i="2" s="1"/>
  <c r="N8382" i="2"/>
  <c r="O8382" i="2" l="1"/>
  <c r="R8382" i="2" s="1"/>
  <c r="P8382" i="2" l="1"/>
  <c r="I8383" i="2" s="1"/>
  <c r="N8383" i="2" l="1"/>
  <c r="O8383" i="2" l="1"/>
  <c r="P8383" i="2" s="1"/>
  <c r="I8384" i="2" s="1"/>
  <c r="R8383" i="2" l="1"/>
  <c r="N8384" i="2"/>
  <c r="O8384" i="2" l="1"/>
  <c r="P8384" i="2" s="1"/>
  <c r="I8385" i="2" s="1"/>
  <c r="R8384" i="2" l="1"/>
  <c r="N8385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s="1"/>
  <c r="R8391" i="2" l="1"/>
  <c r="N8392" i="2"/>
  <c r="O8392" i="2" l="1"/>
  <c r="P8392" i="2" s="1"/>
  <c r="I8393" i="2" s="1"/>
  <c r="R8392" i="2" l="1"/>
  <c r="N8393" i="2"/>
  <c r="O8393" i="2" l="1"/>
  <c r="P8393" i="2" s="1"/>
  <c r="I8394" i="2" s="1"/>
  <c r="R8393" i="2" l="1"/>
  <c r="N8394" i="2"/>
  <c r="O8394" i="2" l="1"/>
  <c r="P8394" i="2" s="1"/>
  <c r="I8395" i="2" s="1"/>
  <c r="R8394" i="2" l="1"/>
  <c r="N8395" i="2"/>
  <c r="O8395" i="2" l="1"/>
  <c r="P8395" i="2" s="1"/>
  <c r="I8396" i="2" s="1"/>
  <c r="R8395" i="2" l="1"/>
  <c r="N8396" i="2"/>
  <c r="O8396" i="2" l="1"/>
  <c r="R8396" i="2" s="1"/>
  <c r="P8396" i="2" l="1"/>
  <c r="I8397" i="2" s="1"/>
  <c r="N8397" i="2" l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s="1"/>
  <c r="R8403" i="2" l="1"/>
  <c r="N8404" i="2"/>
  <c r="O8404" i="2" l="1"/>
  <c r="P8404" i="2" s="1"/>
  <c r="I8405" i="2" s="1"/>
  <c r="R8404" i="2" l="1"/>
  <c r="N8405" i="2"/>
  <c r="O8405" i="2" l="1"/>
  <c r="P8405" i="2" s="1"/>
  <c r="I8406" i="2" s="1"/>
  <c r="R8405" i="2" l="1"/>
  <c r="N8406" i="2"/>
  <c r="O8406" i="2" l="1"/>
  <c r="P8406" i="2" s="1"/>
  <c r="I8407" i="2" s="1"/>
  <c r="R8406" i="2" l="1"/>
  <c r="N8407" i="2"/>
  <c r="O8407" i="2" l="1"/>
  <c r="P8407" i="2" s="1"/>
  <c r="I8408" i="2" s="1"/>
  <c r="R8407" i="2" l="1"/>
  <c r="N8408" i="2"/>
  <c r="O8408" i="2" l="1"/>
  <c r="R8408" i="2" s="1"/>
  <c r="P8408" i="2" l="1"/>
  <c r="I8409" i="2" s="1"/>
  <c r="N8409" i="2" l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s="1"/>
  <c r="R8415" i="2" l="1"/>
  <c r="N8416" i="2"/>
  <c r="O8416" i="2" l="1"/>
  <c r="P8416" i="2" s="1"/>
  <c r="I8417" i="2" s="1"/>
  <c r="R8416" i="2" l="1"/>
  <c r="N8417" i="2"/>
  <c r="O8417" i="2" l="1"/>
  <c r="P8417" i="2" s="1"/>
  <c r="I8418" i="2" s="1"/>
  <c r="R8417" i="2" l="1"/>
  <c r="N8418" i="2"/>
  <c r="O8418" i="2" l="1"/>
  <c r="R8418" i="2" s="1"/>
  <c r="P8418" i="2" l="1"/>
  <c r="I8419" i="2" s="1"/>
  <c r="N8419" i="2" l="1"/>
  <c r="O8419" i="2" l="1"/>
  <c r="P8419" i="2" s="1"/>
  <c r="I8420" i="2" s="1"/>
  <c r="R8419" i="2" l="1"/>
  <c r="N8420" i="2"/>
  <c r="O8420" i="2" l="1"/>
  <c r="R8420" i="2" s="1"/>
  <c r="P8420" i="2" l="1"/>
  <c r="I8421" i="2" s="1"/>
  <c r="N8421" i="2" l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/>
  <c r="O8426" i="2" l="1"/>
  <c r="R8426" i="2" s="1"/>
  <c r="P8426" i="2" l="1"/>
  <c r="I8427" i="2" s="1"/>
  <c r="N8427" i="2"/>
  <c r="O8427" i="2" l="1"/>
  <c r="P8427" i="2" s="1"/>
  <c r="I8428" i="2" s="1"/>
  <c r="R8427" i="2" l="1"/>
  <c r="N8428" i="2"/>
  <c r="O8428" i="2" l="1"/>
  <c r="P8428" i="2" s="1"/>
  <c r="I8429" i="2" s="1"/>
  <c r="R8428" i="2" l="1"/>
  <c r="N8429" i="2"/>
  <c r="O8429" i="2" l="1"/>
  <c r="P8429" i="2" s="1"/>
  <c r="I8430" i="2" s="1"/>
  <c r="R8429" i="2" l="1"/>
  <c r="N8430" i="2"/>
  <c r="O8430" i="2" l="1"/>
  <c r="R8430" i="2" s="1"/>
  <c r="P8430" i="2" l="1"/>
  <c r="I8431" i="2" s="1"/>
  <c r="N8431" i="2" l="1"/>
  <c r="O8431" i="2" l="1"/>
  <c r="P8431" i="2" s="1"/>
  <c r="I8432" i="2" s="1"/>
  <c r="R8431" i="2" l="1"/>
  <c r="N8432" i="2"/>
  <c r="O8432" i="2" l="1"/>
  <c r="P8432" i="2" s="1"/>
  <c r="I8433" i="2" s="1"/>
  <c r="R8432" i="2" l="1"/>
  <c r="N8433" i="2"/>
  <c r="O8433" i="2" l="1"/>
  <c r="R8433" i="2" s="1"/>
  <c r="P8433" i="2" l="1"/>
  <c r="I8434" i="2" s="1"/>
  <c r="N8434" i="2"/>
  <c r="O8434" i="2" l="1"/>
  <c r="P8434" i="2" s="1"/>
  <c r="I8435" i="2" s="1"/>
  <c r="R8434" i="2" l="1"/>
  <c r="N8435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s="1"/>
  <c r="R8439" i="2" l="1"/>
  <c r="N8440" i="2"/>
  <c r="O8440" i="2" l="1"/>
  <c r="R8440" i="2" s="1"/>
  <c r="P8440" i="2" l="1"/>
  <c r="I8441" i="2" s="1"/>
  <c r="N8441" i="2" l="1"/>
  <c r="O8441" i="2" l="1"/>
  <c r="R8441" i="2" s="1"/>
  <c r="P8441" i="2" l="1"/>
  <c r="I8442" i="2" s="1"/>
  <c r="N8442" i="2"/>
  <c r="O8442" i="2" l="1"/>
  <c r="P8442" i="2" s="1"/>
  <c r="I8443" i="2" s="1"/>
  <c r="R8442" i="2" l="1"/>
  <c r="N8443" i="2"/>
  <c r="O8443" i="2" l="1"/>
  <c r="P8443" i="2" s="1"/>
  <c r="I8444" i="2" s="1"/>
  <c r="R8443" i="2" l="1"/>
  <c r="N8444" i="2"/>
  <c r="O8444" i="2" l="1"/>
  <c r="P8444" i="2" s="1"/>
  <c r="I8445" i="2" s="1"/>
  <c r="R8444" i="2" l="1"/>
  <c r="N8445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s="1"/>
  <c r="R8451" i="2" l="1"/>
  <c r="N8452" i="2"/>
  <c r="O8452" i="2" l="1"/>
  <c r="R8452" i="2" s="1"/>
  <c r="P8452" i="2" l="1"/>
  <c r="I8453" i="2" s="1"/>
  <c r="N8453" i="2"/>
  <c r="O8453" i="2" l="1"/>
  <c r="R8453" i="2" s="1"/>
  <c r="P8453" i="2" l="1"/>
  <c r="I8454" i="2" s="1"/>
  <c r="N8454" i="2"/>
  <c r="O8454" i="2" l="1"/>
  <c r="P8454" i="2" s="1"/>
  <c r="I8455" i="2" s="1"/>
  <c r="R8454" i="2" l="1"/>
  <c r="N8455" i="2"/>
  <c r="O8455" i="2" l="1"/>
  <c r="P8455" i="2" s="1"/>
  <c r="I8456" i="2" s="1"/>
  <c r="R8455" i="2" l="1"/>
  <c r="N8456" i="2"/>
  <c r="O8456" i="2" l="1"/>
  <c r="P8456" i="2" s="1"/>
  <c r="I8457" i="2" s="1"/>
  <c r="R8456" i="2" l="1"/>
  <c r="N8457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s="1"/>
  <c r="R8463" i="2" l="1"/>
  <c r="N8464" i="2"/>
  <c r="O8464" i="2" l="1"/>
  <c r="R8464" i="2" s="1"/>
  <c r="P8464" i="2" l="1"/>
  <c r="I8465" i="2" s="1"/>
  <c r="N8465" i="2" l="1"/>
  <c r="O8465" i="2" l="1"/>
  <c r="P8465" i="2" s="1"/>
  <c r="I8466" i="2" s="1"/>
  <c r="R8465" i="2" l="1"/>
  <c r="N8466" i="2"/>
  <c r="O8466" i="2" l="1"/>
  <c r="P8466" i="2" s="1"/>
  <c r="I8467" i="2" s="1"/>
  <c r="R8466" i="2" l="1"/>
  <c r="N8467" i="2"/>
  <c r="O8467" i="2" l="1"/>
  <c r="P8467" i="2" s="1"/>
  <c r="I8468" i="2" s="1"/>
  <c r="R8467" i="2" l="1"/>
  <c r="N8468" i="2"/>
  <c r="O8468" i="2" l="1"/>
  <c r="P8468" i="2" s="1"/>
  <c r="I8469" i="2" s="1"/>
  <c r="R8468" i="2" l="1"/>
  <c r="N8469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/>
  <c r="O8471" i="2" l="1"/>
  <c r="R8471" i="2" s="1"/>
  <c r="P8471" i="2" l="1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s="1"/>
  <c r="N8476" i="2" s="1"/>
  <c r="O8476" i="2" l="1"/>
  <c r="R8476" i="2" s="1"/>
  <c r="P8476" i="2" l="1"/>
  <c r="I8477" i="2" s="1"/>
  <c r="N8477" i="2" l="1"/>
  <c r="O8477" i="2" l="1"/>
  <c r="R8477" i="2" s="1"/>
  <c r="P8477" i="2" l="1"/>
  <c r="I8478" i="2" s="1"/>
  <c r="N8478" i="2"/>
  <c r="O8478" i="2" l="1"/>
  <c r="P8478" i="2" s="1"/>
  <c r="I8479" i="2" s="1"/>
  <c r="R8478" i="2" l="1"/>
  <c r="N8479" i="2"/>
  <c r="O8479" i="2" l="1"/>
  <c r="R8479" i="2" s="1"/>
  <c r="P8479" i="2" l="1"/>
  <c r="I8480" i="2" s="1"/>
  <c r="N8480" i="2"/>
  <c r="O8480" i="2" l="1"/>
  <c r="R8480" i="2" s="1"/>
  <c r="P8480" i="2" l="1"/>
  <c r="I8481" i="2" s="1"/>
  <c r="N8481" i="2"/>
  <c r="O8481" i="2" l="1"/>
  <c r="P8481" i="2" s="1"/>
  <c r="I8482" i="2" s="1"/>
  <c r="R8481" i="2" l="1"/>
  <c r="N8482" i="2"/>
  <c r="O8482" i="2" l="1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/>
  <c r="O8487" i="2" l="1"/>
  <c r="P8487" i="2" s="1"/>
  <c r="I8488" i="2" s="1"/>
  <c r="R8487" i="2" l="1"/>
  <c r="N8488" i="2"/>
  <c r="O8488" i="2" l="1"/>
  <c r="R8488" i="2" s="1"/>
  <c r="P8488" i="2" l="1"/>
  <c r="I8489" i="2" s="1"/>
  <c r="N8489" i="2" l="1"/>
  <c r="O8489" i="2" l="1"/>
  <c r="P8489" i="2" s="1"/>
  <c r="I8490" i="2" s="1"/>
  <c r="R8489" i="2" l="1"/>
  <c r="N8490" i="2"/>
  <c r="O8490" i="2" l="1"/>
  <c r="P8490" i="2" s="1"/>
  <c r="I8491" i="2" s="1"/>
  <c r="R8490" i="2" l="1"/>
  <c r="N8491" i="2"/>
  <c r="O8491" i="2" l="1"/>
  <c r="P8491" i="2" s="1"/>
  <c r="I8492" i="2" s="1"/>
  <c r="R8491" i="2" l="1"/>
  <c r="N8492" i="2"/>
  <c r="O8492" i="2" l="1"/>
  <c r="R8492" i="2" s="1"/>
  <c r="P8492" i="2" l="1"/>
  <c r="I8493" i="2" s="1"/>
  <c r="N8493" i="2" l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s="1"/>
  <c r="R8499" i="2" l="1"/>
  <c r="N8500" i="2"/>
  <c r="O8500" i="2" l="1"/>
  <c r="R8500" i="2" s="1"/>
  <c r="P8500" i="2" l="1"/>
  <c r="I8501" i="2" s="1"/>
  <c r="N8501" i="2" l="1"/>
  <c r="O8501" i="2" l="1"/>
  <c r="P8501" i="2" s="1"/>
  <c r="I8502" i="2" s="1"/>
  <c r="R8501" i="2" l="1"/>
  <c r="N8502" i="2"/>
  <c r="O8502" i="2" l="1"/>
  <c r="R8502" i="2" s="1"/>
  <c r="P8502" i="2" l="1"/>
  <c r="I8503" i="2" s="1"/>
  <c r="N8503" i="2"/>
  <c r="O8503" i="2" l="1"/>
  <c r="P8503" i="2" s="1"/>
  <c r="I8504" i="2" s="1"/>
  <c r="R8503" i="2" l="1"/>
  <c r="N8504" i="2"/>
  <c r="O8504" i="2" l="1"/>
  <c r="P8504" i="2" s="1"/>
  <c r="I8505" i="2" s="1"/>
  <c r="R8504" i="2" l="1"/>
  <c r="N8505" i="2"/>
  <c r="O8505" i="2" l="1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s="1"/>
  <c r="R8511" i="2" l="1"/>
  <c r="N8512" i="2"/>
  <c r="O8512" i="2" l="1"/>
  <c r="R8512" i="2" s="1"/>
  <c r="P8512" i="2" l="1"/>
  <c r="I8513" i="2" s="1"/>
  <c r="N8513" i="2" l="1"/>
  <c r="O8513" i="2" l="1"/>
  <c r="P8513" i="2" s="1"/>
  <c r="I8514" i="2" s="1"/>
  <c r="R8513" i="2" l="1"/>
  <c r="N8514" i="2"/>
  <c r="O8514" i="2" l="1"/>
  <c r="R8514" i="2" s="1"/>
  <c r="P8514" i="2" l="1"/>
  <c r="I8515" i="2" s="1"/>
  <c r="N8515" i="2" l="1"/>
  <c r="O8515" i="2" l="1"/>
  <c r="P8515" i="2" s="1"/>
  <c r="I8516" i="2" s="1"/>
  <c r="R8515" i="2" l="1"/>
  <c r="N8516" i="2"/>
  <c r="O8516" i="2" l="1"/>
  <c r="R8516" i="2" s="1"/>
  <c r="P8516" i="2" l="1"/>
  <c r="I8517" i="2" s="1"/>
  <c r="N8517" i="2"/>
  <c r="O8517" i="2" l="1"/>
  <c r="R8517" i="2" s="1"/>
  <c r="P8517" i="2" l="1"/>
  <c r="I8518" i="2" s="1"/>
  <c r="N8518" i="2"/>
  <c r="O8518" i="2" l="1"/>
  <c r="R8518" i="2" s="1"/>
  <c r="P8518" i="2" l="1"/>
  <c r="I8519" i="2" s="1"/>
  <c r="N8519" i="2" l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/>
  <c r="O8521" i="2" l="1"/>
  <c r="P8521" i="2" s="1"/>
  <c r="I8522" i="2" s="1"/>
  <c r="R8521" i="2" l="1"/>
  <c r="N8522" i="2"/>
  <c r="O8522" i="2" l="1"/>
  <c r="R8522" i="2" s="1"/>
  <c r="P8522" i="2" l="1"/>
  <c r="I8523" i="2" s="1"/>
  <c r="N8523" i="2" l="1"/>
  <c r="O8523" i="2" l="1"/>
  <c r="P8523" i="2" s="1"/>
  <c r="I8524" i="2" s="1"/>
  <c r="R8523" i="2" l="1"/>
  <c r="N8524" i="2"/>
  <c r="O8524" i="2" l="1"/>
  <c r="R8524" i="2" s="1"/>
  <c r="P8524" i="2" l="1"/>
  <c r="I8525" i="2" s="1"/>
  <c r="N8525" i="2" l="1"/>
  <c r="O8525" i="2" l="1"/>
  <c r="P8525" i="2" s="1"/>
  <c r="I8526" i="2" s="1"/>
  <c r="R8525" i="2" l="1"/>
  <c r="N8526" i="2"/>
  <c r="O8526" i="2" l="1"/>
  <c r="R8526" i="2" s="1"/>
  <c r="P8526" i="2" l="1"/>
  <c r="I8527" i="2" s="1"/>
  <c r="N8527" i="2" l="1"/>
  <c r="O8527" i="2" l="1"/>
  <c r="P8527" i="2" s="1"/>
  <c r="I8528" i="2" s="1"/>
  <c r="R8527" i="2" l="1"/>
  <c r="N8528" i="2"/>
  <c r="O8528" i="2" l="1"/>
  <c r="P8528" i="2" s="1"/>
  <c r="I8529" i="2" s="1"/>
  <c r="R8528" i="2" l="1"/>
  <c r="N8529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s="1"/>
  <c r="R8535" i="2" l="1"/>
  <c r="N8536" i="2"/>
  <c r="O8536" i="2" l="1"/>
  <c r="R8536" i="2" s="1"/>
  <c r="P8536" i="2" l="1"/>
  <c r="I8537" i="2" s="1"/>
  <c r="N8537" i="2" l="1"/>
  <c r="O8537" i="2" l="1"/>
  <c r="P8537" i="2" s="1"/>
  <c r="I8538" i="2" s="1"/>
  <c r="R8537" i="2" l="1"/>
  <c r="N8538" i="2"/>
  <c r="O8538" i="2" l="1"/>
  <c r="R8538" i="2" s="1"/>
  <c r="P8538" i="2" l="1"/>
  <c r="I8539" i="2" s="1"/>
  <c r="N8539" i="2"/>
  <c r="O8539" i="2" l="1"/>
  <c r="P8539" i="2" s="1"/>
  <c r="I8540" i="2" s="1"/>
  <c r="R8539" i="2" l="1"/>
  <c r="N8540" i="2"/>
  <c r="O8540" i="2" l="1"/>
  <c r="P8540" i="2" s="1"/>
  <c r="I8541" i="2" s="1"/>
  <c r="R8540" i="2" l="1"/>
  <c r="N8541" i="2"/>
  <c r="O8541" i="2" l="1"/>
  <c r="P8541" i="2" s="1"/>
  <c r="I8542" i="2" s="1"/>
  <c r="R8541" i="2" l="1"/>
  <c r="N8542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s="1"/>
  <c r="R8547" i="2" l="1"/>
  <c r="N8548" i="2"/>
  <c r="O8548" i="2" l="1"/>
  <c r="R8548" i="2" s="1"/>
  <c r="P8548" i="2" l="1"/>
  <c r="I8549" i="2" s="1"/>
  <c r="N8549" i="2"/>
  <c r="O8549" i="2" l="1"/>
  <c r="P8549" i="2" s="1"/>
  <c r="I8550" i="2" s="1"/>
  <c r="R8549" i="2" l="1"/>
  <c r="N8550" i="2"/>
  <c r="O8550" i="2" l="1"/>
  <c r="R8550" i="2" s="1"/>
  <c r="P8550" i="2" l="1"/>
  <c r="I8551" i="2" s="1"/>
  <c r="N8551" i="2"/>
  <c r="O8551" i="2" l="1"/>
  <c r="P8551" i="2" s="1"/>
  <c r="I8552" i="2" s="1"/>
  <c r="R8551" i="2" l="1"/>
  <c r="N8552" i="2"/>
  <c r="O8552" i="2" l="1"/>
  <c r="P8552" i="2" s="1"/>
  <c r="I8553" i="2" s="1"/>
  <c r="R8552" i="2" l="1"/>
  <c r="N8553" i="2"/>
  <c r="O8553" i="2" l="1"/>
  <c r="R8553" i="2" s="1"/>
  <c r="P8553" i="2" l="1"/>
  <c r="I8554" i="2" s="1"/>
  <c r="N8554" i="2"/>
  <c r="O8554" i="2" l="1"/>
  <c r="R8554" i="2" s="1"/>
  <c r="P8554" i="2" l="1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s="1"/>
  <c r="R8559" i="2" l="1"/>
  <c r="N8560" i="2"/>
  <c r="O8560" i="2" l="1"/>
  <c r="R8560" i="2" s="1"/>
  <c r="P8560" i="2" l="1"/>
  <c r="I8561" i="2" s="1"/>
  <c r="N8561" i="2" l="1"/>
  <c r="O8561" i="2" l="1"/>
  <c r="P8561" i="2" s="1"/>
  <c r="I8562" i="2" s="1"/>
  <c r="R8561" i="2" l="1"/>
  <c r="N8562" i="2"/>
  <c r="O8562" i="2" l="1"/>
  <c r="P8562" i="2" s="1"/>
  <c r="I8563" i="2" s="1"/>
  <c r="R8562" i="2" l="1"/>
  <c r="N8563" i="2"/>
  <c r="O8563" i="2" l="1"/>
  <c r="P8563" i="2" s="1"/>
  <c r="I8564" i="2" s="1"/>
  <c r="R8563" i="2" l="1"/>
  <c r="N8564" i="2"/>
  <c r="O8564" i="2" l="1"/>
  <c r="P8564" i="2" s="1"/>
  <c r="I8565" i="2" s="1"/>
  <c r="R8564" i="2" l="1"/>
  <c r="N8565" i="2"/>
  <c r="O8565" i="2" l="1"/>
  <c r="R8565" i="2" s="1"/>
  <c r="P8565" i="2" l="1"/>
  <c r="I8566" i="2" s="1"/>
  <c r="N8566" i="2"/>
  <c r="O8566" i="2" l="1"/>
  <c r="R8566" i="2" s="1"/>
  <c r="P8566" i="2" l="1"/>
  <c r="I8567" i="2" s="1"/>
  <c r="N8567" i="2"/>
  <c r="O8567" i="2" l="1"/>
  <c r="P8567" i="2" s="1"/>
  <c r="I8568" i="2" s="1"/>
  <c r="R8567" i="2" l="1"/>
  <c r="N8568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s="1"/>
  <c r="R8571" i="2" l="1"/>
  <c r="N8572" i="2"/>
  <c r="O8572" i="2" l="1"/>
  <c r="P8572" i="2" s="1"/>
  <c r="I8573" i="2" s="1"/>
  <c r="R8572" i="2" l="1"/>
  <c r="N8573" i="2"/>
  <c r="O8573" i="2" l="1"/>
  <c r="P8573" i="2" s="1"/>
  <c r="I8574" i="2" s="1"/>
  <c r="R8573" i="2" l="1"/>
  <c r="N8574" i="2"/>
  <c r="O8574" i="2" l="1"/>
  <c r="R8574" i="2" s="1"/>
  <c r="P8574" i="2" l="1"/>
  <c r="I8575" i="2" s="1"/>
  <c r="N8575" i="2" l="1"/>
  <c r="O8575" i="2" l="1"/>
  <c r="P8575" i="2" s="1"/>
  <c r="I8576" i="2" s="1"/>
  <c r="R8575" i="2" l="1"/>
  <c r="N8576" i="2"/>
  <c r="O8576" i="2" l="1"/>
  <c r="R8576" i="2" s="1"/>
  <c r="P8576" i="2" l="1"/>
  <c r="I8577" i="2" s="1"/>
  <c r="N8577" i="2" l="1"/>
  <c r="O8577" i="2" l="1"/>
  <c r="R8577" i="2" s="1"/>
  <c r="P8577" i="2" l="1"/>
  <c r="I8578" i="2" s="1"/>
  <c r="N8578" i="2"/>
  <c r="O8578" i="2" l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s="1"/>
  <c r="R8583" i="2" l="1"/>
  <c r="N8584" i="2"/>
  <c r="O8584" i="2" l="1"/>
  <c r="P8584" i="2" s="1"/>
  <c r="I8585" i="2" s="1"/>
  <c r="R8584" i="2" l="1"/>
  <c r="N8585" i="2"/>
  <c r="O8585" i="2" l="1"/>
  <c r="P8585" i="2" s="1"/>
  <c r="I8586" i="2" s="1"/>
  <c r="R8585" i="2" l="1"/>
  <c r="N8586" i="2"/>
  <c r="O8586" i="2" l="1"/>
  <c r="R8586" i="2" s="1"/>
  <c r="P8586" i="2" l="1"/>
  <c r="I8587" i="2" s="1"/>
  <c r="N8587" i="2" l="1"/>
  <c r="O8587" i="2" l="1"/>
  <c r="P8587" i="2" s="1"/>
  <c r="I8588" i="2" s="1"/>
  <c r="R8587" i="2" l="1"/>
  <c r="N8588" i="2"/>
  <c r="O8588" i="2" l="1"/>
  <c r="R8588" i="2" s="1"/>
  <c r="P8588" i="2" l="1"/>
  <c r="I8589" i="2" s="1"/>
  <c r="N8589" i="2" l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s="1"/>
  <c r="R8595" i="2" l="1"/>
  <c r="N8596" i="2"/>
  <c r="O8596" i="2" l="1"/>
  <c r="R8596" i="2" s="1"/>
  <c r="P8596" i="2" l="1"/>
  <c r="I8597" i="2" s="1"/>
  <c r="N8597" i="2" l="1"/>
  <c r="O8597" i="2" l="1"/>
  <c r="P8597" i="2" s="1"/>
  <c r="I8598" i="2" s="1"/>
  <c r="R8597" i="2" l="1"/>
  <c r="N8598" i="2"/>
  <c r="O8598" i="2" l="1"/>
  <c r="R8598" i="2" s="1"/>
  <c r="P8598" i="2" l="1"/>
  <c r="I8599" i="2" s="1"/>
  <c r="N8599" i="2" l="1"/>
  <c r="O8599" i="2" l="1"/>
  <c r="P8599" i="2" s="1"/>
  <c r="I8600" i="2" s="1"/>
  <c r="R8599" i="2" l="1"/>
  <c r="N8600" i="2"/>
  <c r="O8600" i="2" l="1"/>
  <c r="R8600" i="2" s="1"/>
  <c r="P8600" i="2" l="1"/>
  <c r="I8601" i="2" s="1"/>
  <c r="N8601" i="2" l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s="1"/>
  <c r="R8607" i="2" l="1"/>
  <c r="N8608" i="2"/>
  <c r="O8608" i="2" l="1"/>
  <c r="P8608" i="2" s="1"/>
  <c r="I8609" i="2" s="1"/>
  <c r="R8608" i="2" l="1"/>
  <c r="N8609" i="2"/>
  <c r="O8609" i="2" l="1"/>
  <c r="P8609" i="2" s="1"/>
  <c r="I8610" i="2" s="1"/>
  <c r="R8609" i="2" l="1"/>
  <c r="N8610" i="2"/>
  <c r="O8610" i="2" l="1"/>
  <c r="R8610" i="2" s="1"/>
  <c r="P8610" i="2" l="1"/>
  <c r="I8611" i="2" s="1"/>
  <c r="N8611" i="2" l="1"/>
  <c r="O8611" i="2" l="1"/>
  <c r="P8611" i="2" s="1"/>
  <c r="I8612" i="2" s="1"/>
  <c r="R8611" i="2" l="1"/>
  <c r="N8612" i="2"/>
  <c r="O8612" i="2" l="1"/>
  <c r="R8612" i="2" s="1"/>
  <c r="P8612" i="2" l="1"/>
  <c r="I8613" i="2" s="1"/>
  <c r="N8613" i="2" l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s="1"/>
  <c r="R8619" i="2" l="1"/>
  <c r="N8620" i="2"/>
  <c r="O8620" i="2" l="1"/>
  <c r="P8620" i="2" s="1"/>
  <c r="I8621" i="2" s="1"/>
  <c r="R8620" i="2" l="1"/>
  <c r="N8621" i="2"/>
  <c r="O8621" i="2" l="1"/>
  <c r="P8621" i="2" s="1"/>
  <c r="I8622" i="2" s="1"/>
  <c r="R8621" i="2" l="1"/>
  <c r="N8622" i="2"/>
  <c r="O8622" i="2" l="1"/>
  <c r="R8622" i="2" s="1"/>
  <c r="P8622" i="2" l="1"/>
  <c r="I8623" i="2" s="1"/>
  <c r="N8623" i="2" l="1"/>
  <c r="O8623" i="2" l="1"/>
  <c r="P8623" i="2" s="1"/>
  <c r="I8624" i="2" s="1"/>
  <c r="R8623" i="2" l="1"/>
  <c r="N8624" i="2"/>
  <c r="O8624" i="2" l="1"/>
  <c r="R8624" i="2" s="1"/>
  <c r="P8624" i="2" l="1"/>
  <c r="I8625" i="2" s="1"/>
  <c r="N8625" i="2" l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s="1"/>
  <c r="R8631" i="2" l="1"/>
  <c r="N8632" i="2"/>
  <c r="O8632" i="2" l="1"/>
  <c r="P8632" i="2" s="1"/>
  <c r="I8633" i="2" s="1"/>
  <c r="R8632" i="2" l="1"/>
  <c r="N8633" i="2"/>
  <c r="O8633" i="2" l="1"/>
  <c r="P8633" i="2" s="1"/>
  <c r="I8634" i="2" s="1"/>
  <c r="R8633" i="2" l="1"/>
  <c r="N8634" i="2"/>
  <c r="O8634" i="2" l="1"/>
  <c r="P8634" i="2" s="1"/>
  <c r="I8635" i="2" s="1"/>
  <c r="R8634" i="2" l="1"/>
  <c r="N8635" i="2"/>
  <c r="O8635" i="2" l="1"/>
  <c r="P8635" i="2" s="1"/>
  <c r="I8636" i="2" s="1"/>
  <c r="R8635" i="2" l="1"/>
  <c r="N8636" i="2"/>
  <c r="O8636" i="2" l="1"/>
  <c r="R8636" i="2" s="1"/>
  <c r="P8636" i="2" l="1"/>
  <c r="I8637" i="2" s="1"/>
  <c r="N8637" i="2" l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N8643" i="2" l="1"/>
  <c r="O8643" i="2" l="1"/>
  <c r="P8643" i="2" s="1"/>
  <c r="I8644" i="2" s="1"/>
  <c r="R8643" i="2" l="1"/>
  <c r="N8644" i="2"/>
  <c r="O8644" i="2" l="1"/>
  <c r="P8644" i="2" s="1"/>
  <c r="I8645" i="2" s="1"/>
  <c r="R8644" i="2" l="1"/>
  <c r="N8645" i="2"/>
  <c r="O8645" i="2" l="1"/>
  <c r="P8645" i="2" s="1"/>
  <c r="I8646" i="2" s="1"/>
  <c r="R8645" i="2" l="1"/>
  <c r="N8646" i="2"/>
  <c r="O8646" i="2" l="1"/>
  <c r="P8646" i="2" s="1"/>
  <c r="I8647" i="2" s="1"/>
  <c r="R8646" i="2" l="1"/>
  <c r="N8647" i="2"/>
  <c r="O8647" i="2" l="1"/>
  <c r="P8647" i="2" s="1"/>
  <c r="I8648" i="2" s="1"/>
  <c r="R8647" i="2" l="1"/>
  <c r="N8648" i="2"/>
  <c r="O8648" i="2" l="1"/>
  <c r="R8648" i="2" s="1"/>
  <c r="P8648" i="2" l="1"/>
  <c r="I8649" i="2" s="1"/>
  <c r="N8649" i="2" l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s="1"/>
  <c r="R8655" i="2" l="1"/>
  <c r="N8656" i="2"/>
  <c r="O8656" i="2" l="1"/>
  <c r="P8656" i="2" s="1"/>
  <c r="I8657" i="2" s="1"/>
  <c r="R8656" i="2" l="1"/>
  <c r="N8657" i="2"/>
  <c r="O8657" i="2" l="1"/>
  <c r="P8657" i="2" s="1"/>
  <c r="I8658" i="2" s="1"/>
  <c r="R8657" i="2" l="1"/>
  <c r="N8658" i="2"/>
  <c r="O8658" i="2" l="1"/>
  <c r="P8658" i="2" s="1"/>
  <c r="I8659" i="2" s="1"/>
  <c r="R8658" i="2" l="1"/>
  <c r="N8659" i="2"/>
  <c r="O8659" i="2" l="1"/>
  <c r="P8659" i="2" s="1"/>
  <c r="I8660" i="2" s="1"/>
  <c r="R8659" i="2" l="1"/>
  <c r="N8660" i="2"/>
  <c r="O8660" i="2" l="1"/>
  <c r="P8660" i="2" s="1"/>
  <c r="I8661" i="2" s="1"/>
  <c r="R8660" i="2" l="1"/>
  <c r="N8661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s="1"/>
  <c r="R8667" i="2" l="1"/>
  <c r="N8668" i="2"/>
  <c r="O8668" i="2" l="1"/>
  <c r="P8668" i="2" s="1"/>
  <c r="I8669" i="2" s="1"/>
  <c r="R8668" i="2" l="1"/>
  <c r="N8669" i="2"/>
  <c r="O8669" i="2" l="1"/>
  <c r="P8669" i="2" s="1"/>
  <c r="I8670" i="2" s="1"/>
  <c r="R8669" i="2" l="1"/>
  <c r="N8670" i="2"/>
  <c r="O8670" i="2" l="1"/>
  <c r="R8670" i="2" s="1"/>
  <c r="P8670" i="2" l="1"/>
  <c r="I8671" i="2" s="1"/>
  <c r="N8671" i="2" l="1"/>
  <c r="O8671" i="2" l="1"/>
  <c r="P8671" i="2" s="1"/>
  <c r="I8672" i="2" s="1"/>
  <c r="R8671" i="2" l="1"/>
  <c r="N8672" i="2"/>
  <c r="O8672" i="2" l="1"/>
  <c r="R8672" i="2" s="1"/>
  <c r="P8672" i="2" l="1"/>
  <c r="I8673" i="2" s="1"/>
  <c r="N8673" i="2" l="1"/>
  <c r="O8673" i="2" l="1"/>
  <c r="R8673" i="2" s="1"/>
  <c r="P8673" i="2" l="1"/>
  <c r="I8674" i="2" s="1"/>
  <c r="N8674" i="2" s="1"/>
  <c r="O8674" i="2" l="1"/>
  <c r="P8674" i="2" s="1"/>
  <c r="I8675" i="2" s="1"/>
  <c r="R8674" i="2" l="1"/>
  <c r="N8675" i="2"/>
  <c r="O8675" i="2" l="1"/>
  <c r="R8675" i="2" s="1"/>
  <c r="P8675" i="2" l="1"/>
  <c r="I8676" i="2" s="1"/>
  <c r="N8676" i="2"/>
  <c r="O8676" i="2" l="1"/>
  <c r="R8676" i="2" s="1"/>
  <c r="P8676" i="2" l="1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s="1"/>
  <c r="R8679" i="2" l="1"/>
  <c r="N8680" i="2"/>
  <c r="O8680" i="2" l="1"/>
  <c r="R8680" i="2" s="1"/>
  <c r="P8680" i="2" l="1"/>
  <c r="I8681" i="2" s="1"/>
  <c r="N8681" i="2" l="1"/>
  <c r="O8681" i="2" l="1"/>
  <c r="P8681" i="2" s="1"/>
  <c r="I8682" i="2" s="1"/>
  <c r="R8681" i="2" l="1"/>
  <c r="N8682" i="2"/>
  <c r="O8682" i="2" l="1"/>
  <c r="P8682" i="2" s="1"/>
  <c r="I8683" i="2" s="1"/>
  <c r="R8682" i="2" l="1"/>
  <c r="N8683" i="2"/>
  <c r="O8683" i="2" l="1"/>
  <c r="P8683" i="2" s="1"/>
  <c r="I8684" i="2" s="1"/>
  <c r="R8683" i="2" l="1"/>
  <c r="N8684" i="2"/>
  <c r="O8684" i="2" l="1"/>
  <c r="R8684" i="2" s="1"/>
  <c r="P8684" i="2" l="1"/>
  <c r="I8685" i="2" s="1"/>
  <c r="N8685" i="2" l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s="1"/>
  <c r="N8692" i="2"/>
  <c r="O8692" i="2" l="1"/>
  <c r="R8692" i="2" s="1"/>
  <c r="P8692" i="2" l="1"/>
  <c r="I8693" i="2" s="1"/>
  <c r="N8693" i="2"/>
  <c r="O8693" i="2" l="1"/>
  <c r="P8693" i="2" s="1"/>
  <c r="I8694" i="2" s="1"/>
  <c r="R8693" i="2" l="1"/>
  <c r="N8694" i="2"/>
  <c r="O8694" i="2" l="1"/>
  <c r="P8694" i="2" s="1"/>
  <c r="I8695" i="2" s="1"/>
  <c r="R8694" i="2" l="1"/>
  <c r="N8695" i="2"/>
  <c r="O8695" i="2" l="1"/>
  <c r="P8695" i="2" s="1"/>
  <c r="I8696" i="2" s="1"/>
  <c r="R8695" i="2" l="1"/>
  <c r="N8696" i="2"/>
  <c r="O8696" i="2" l="1"/>
  <c r="P8696" i="2" s="1"/>
  <c r="I8697" i="2" s="1"/>
  <c r="R8696" i="2" l="1"/>
  <c r="N8697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s="1"/>
  <c r="R8703" i="2" l="1"/>
  <c r="N8704" i="2"/>
  <c r="O8704" i="2" l="1"/>
  <c r="R8704" i="2" s="1"/>
  <c r="P8704" i="2" l="1"/>
  <c r="I8705" i="2" s="1"/>
  <c r="N8705" i="2" l="1"/>
  <c r="O8705" i="2" l="1"/>
  <c r="P8705" i="2" s="1"/>
  <c r="I8706" i="2" s="1"/>
  <c r="R8705" i="2" l="1"/>
  <c r="N8706" i="2"/>
  <c r="O8706" i="2" l="1"/>
  <c r="R8706" i="2" s="1"/>
  <c r="P8706" i="2" l="1"/>
  <c r="I8707" i="2" s="1"/>
  <c r="N8707" i="2" l="1"/>
  <c r="O8707" i="2" l="1"/>
  <c r="P8707" i="2" s="1"/>
  <c r="I8708" i="2" s="1"/>
  <c r="R8707" i="2" l="1"/>
  <c r="N8708" i="2"/>
  <c r="O8708" i="2" l="1"/>
  <c r="P8708" i="2" s="1"/>
  <c r="I8709" i="2" s="1"/>
  <c r="R8708" i="2" l="1"/>
  <c r="N8709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s="1"/>
  <c r="R8715" i="2" l="1"/>
  <c r="N8716" i="2"/>
  <c r="O8716" i="2" l="1"/>
  <c r="R8716" i="2" s="1"/>
  <c r="P8716" i="2" l="1"/>
  <c r="I8717" i="2" s="1"/>
  <c r="N8717" i="2" l="1"/>
  <c r="O8717" i="2" l="1"/>
  <c r="P8717" i="2" s="1"/>
  <c r="I8718" i="2" s="1"/>
  <c r="R8717" i="2" l="1"/>
  <c r="N8718" i="2"/>
  <c r="O8718" i="2" l="1"/>
  <c r="P8718" i="2" s="1"/>
  <c r="I8719" i="2" s="1"/>
  <c r="R8718" i="2" l="1"/>
  <c r="N8719" i="2"/>
  <c r="O8719" i="2" l="1"/>
  <c r="P8719" i="2" s="1"/>
  <c r="I8720" i="2" s="1"/>
  <c r="R8719" i="2" l="1"/>
  <c r="N8720" i="2"/>
  <c r="O8720" i="2" l="1"/>
  <c r="R8720" i="2" s="1"/>
  <c r="P8720" i="2" l="1"/>
  <c r="I8721" i="2" s="1"/>
  <c r="N8721" i="2"/>
  <c r="O8721" i="2" l="1"/>
  <c r="P8721" i="2" s="1"/>
  <c r="I8722" i="2" s="1"/>
  <c r="R8721" i="2" l="1"/>
  <c r="N8722" i="2"/>
  <c r="O8722" i="2" l="1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s="1"/>
  <c r="R8727" i="2" l="1"/>
  <c r="N8728" i="2"/>
  <c r="O8728" i="2" l="1"/>
  <c r="R8728" i="2" s="1"/>
  <c r="P8728" i="2" l="1"/>
  <c r="I8729" i="2" s="1"/>
  <c r="N8729" i="2"/>
  <c r="O8729" i="2" l="1"/>
  <c r="P8729" i="2" s="1"/>
  <c r="I8730" i="2" s="1"/>
  <c r="R8729" i="2" l="1"/>
  <c r="N8730" i="2"/>
  <c r="O8730" i="2" l="1"/>
  <c r="R8730" i="2" s="1"/>
  <c r="P8730" i="2" l="1"/>
  <c r="I8731" i="2" s="1"/>
  <c r="N8731" i="2" l="1"/>
  <c r="O8731" i="2" l="1"/>
  <c r="R8731" i="2" s="1"/>
  <c r="P8731" i="2" l="1"/>
  <c r="I8732" i="2" s="1"/>
  <c r="N8732" i="2"/>
  <c r="O8732" i="2" l="1"/>
  <c r="P8732" i="2" s="1"/>
  <c r="I8733" i="2" s="1"/>
  <c r="R8732" i="2" l="1"/>
  <c r="N8733" i="2"/>
  <c r="O8733" i="2" l="1"/>
  <c r="R8733" i="2" s="1"/>
  <c r="P8733" i="2" l="1"/>
  <c r="I8734" i="2" s="1"/>
  <c r="N8734" i="2"/>
  <c r="O8734" i="2" l="1"/>
  <c r="R8734" i="2" s="1"/>
  <c r="P8734" i="2" l="1"/>
  <c r="I8735" i="2" s="1"/>
  <c r="N8735" i="2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s="1"/>
  <c r="R8739" i="2" l="1"/>
  <c r="N8740" i="2"/>
  <c r="O8740" i="2" l="1"/>
  <c r="R8740" i="2" s="1"/>
  <c r="P8740" i="2" l="1"/>
  <c r="I8741" i="2" s="1"/>
  <c r="N8741" i="2" l="1"/>
  <c r="O8741" i="2" l="1"/>
  <c r="P8741" i="2" s="1"/>
  <c r="I8742" i="2" s="1"/>
  <c r="R8741" i="2" l="1"/>
  <c r="N8742" i="2"/>
  <c r="O8742" i="2" l="1"/>
  <c r="P8742" i="2" s="1"/>
  <c r="I8743" i="2" s="1"/>
  <c r="R8742" i="2" l="1"/>
  <c r="N8743" i="2"/>
  <c r="O8743" i="2" l="1"/>
  <c r="P8743" i="2" s="1"/>
  <c r="I8744" i="2" s="1"/>
  <c r="R8743" i="2" l="1"/>
  <c r="N8744" i="2"/>
  <c r="O8744" i="2" l="1"/>
  <c r="R8744" i="2" s="1"/>
  <c r="P8744" i="2" l="1"/>
  <c r="I8745" i="2" s="1"/>
  <c r="N8745" i="2" l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s="1"/>
  <c r="R8751" i="2" l="1"/>
  <c r="N8752" i="2"/>
  <c r="O8752" i="2" l="1"/>
  <c r="R8752" i="2" s="1"/>
  <c r="P8752" i="2" l="1"/>
  <c r="I8753" i="2" s="1"/>
  <c r="N8753" i="2" l="1"/>
  <c r="O8753" i="2" l="1"/>
  <c r="P8753" i="2" s="1"/>
  <c r="I8754" i="2" s="1"/>
  <c r="R8753" i="2" l="1"/>
  <c r="N8754" i="2"/>
  <c r="O8754" i="2" l="1"/>
  <c r="R8754" i="2" s="1"/>
  <c r="P8754" i="2" l="1"/>
  <c r="I8755" i="2" s="1"/>
  <c r="N8755" i="2" l="1"/>
  <c r="O8755" i="2" l="1"/>
  <c r="P8755" i="2" s="1"/>
  <c r="I8756" i="2" s="1"/>
  <c r="R8755" i="2" l="1"/>
  <c r="N8756" i="2"/>
  <c r="O8756" i="2" l="1"/>
  <c r="R8756" i="2" s="1"/>
  <c r="P8756" i="2" l="1"/>
  <c r="I8757" i="2" s="1"/>
  <c r="N8757" i="2"/>
  <c r="O8757" i="2" l="1"/>
  <c r="P8757" i="2" s="1"/>
  <c r="I8758" i="2" s="1"/>
  <c r="R8757" i="2" l="1"/>
  <c r="N8758" i="2"/>
  <c r="O8758" i="2" l="1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s="1"/>
  <c r="R8763" i="2" l="1"/>
  <c r="N8764" i="2"/>
  <c r="O8764" i="2" l="1"/>
  <c r="R8764" i="2" s="1"/>
  <c r="P8764" i="2" l="1"/>
  <c r="I8765" i="2" s="1"/>
  <c r="N8765" i="2" l="1"/>
  <c r="O8765" i="2" l="1"/>
  <c r="P8765" i="2" s="1"/>
  <c r="I8766" i="2" s="1"/>
  <c r="R8765" i="2" l="1"/>
  <c r="N8766" i="2"/>
  <c r="O8766" i="2" l="1"/>
  <c r="R8766" i="2" s="1"/>
  <c r="P8766" i="2" l="1"/>
  <c r="I8767" i="2" s="1"/>
  <c r="N8767" i="2"/>
  <c r="O8767" i="2" l="1"/>
  <c r="P8767" i="2" s="1"/>
  <c r="I8768" i="2" s="1"/>
  <c r="R8767" i="2" l="1"/>
  <c r="N8768" i="2"/>
  <c r="O8768" i="2" l="1"/>
  <c r="R8768" i="2" s="1"/>
  <c r="P8768" i="2" l="1"/>
  <c r="I8769" i="2" s="1"/>
  <c r="N8769" i="2"/>
  <c r="O8769" i="2" l="1"/>
  <c r="P8769" i="2" s="1"/>
  <c r="I8770" i="2" s="1"/>
  <c r="R8769" i="2" l="1"/>
  <c r="N8770" i="2"/>
  <c r="O8770" i="2" l="1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s="1"/>
  <c r="R8775" i="2" l="1"/>
  <c r="N8776" i="2"/>
  <c r="O8776" i="2" l="1"/>
  <c r="R8776" i="2" s="1"/>
  <c r="P8776" i="2" l="1"/>
  <c r="I8777" i="2" s="1"/>
  <c r="N8777" i="2" l="1"/>
  <c r="O8777" i="2" l="1"/>
  <c r="P8777" i="2" s="1"/>
  <c r="I8778" i="2" s="1"/>
  <c r="R8777" i="2" l="1"/>
  <c r="N8778" i="2"/>
  <c r="O8778" i="2" l="1"/>
  <c r="R8778" i="2" s="1"/>
  <c r="P8778" i="2" l="1"/>
  <c r="I8779" i="2" s="1"/>
  <c r="N8779" i="2" l="1"/>
  <c r="O8779" i="2" l="1"/>
  <c r="P8779" i="2" s="1"/>
  <c r="I8780" i="2" s="1"/>
  <c r="R8779" i="2" l="1"/>
  <c r="N8780" i="2"/>
  <c r="O8780" i="2" l="1"/>
  <c r="R8780" i="2" s="1"/>
  <c r="P8780" i="2" l="1"/>
  <c r="I8781" i="2" s="1"/>
  <c r="N8781" i="2" l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s="1"/>
  <c r="R8787" i="2" l="1"/>
  <c r="N8788" i="2"/>
  <c r="O8788" i="2" l="1"/>
  <c r="R8788" i="2" s="1"/>
  <c r="P8788" i="2" l="1"/>
  <c r="I8789" i="2" s="1"/>
  <c r="N8789" i="2" l="1"/>
  <c r="O8789" i="2" l="1"/>
  <c r="P8789" i="2" s="1"/>
  <c r="I8790" i="2" s="1"/>
  <c r="R8789" i="2" l="1"/>
  <c r="N8790" i="2"/>
  <c r="O8790" i="2" l="1"/>
  <c r="R8790" i="2" s="1"/>
  <c r="P8790" i="2" l="1"/>
  <c r="I8791" i="2" s="1"/>
  <c r="N8791" i="2"/>
  <c r="O8791" i="2" l="1"/>
  <c r="P8791" i="2" s="1"/>
  <c r="I8792" i="2" s="1"/>
  <c r="R8791" i="2" l="1"/>
  <c r="N8792" i="2"/>
  <c r="O8792" i="2" l="1"/>
  <c r="R8792" i="2" s="1"/>
  <c r="P8792" i="2" l="1"/>
  <c r="I8793" i="2" s="1"/>
  <c r="N8793" i="2" l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s="1"/>
  <c r="R8799" i="2" l="1"/>
  <c r="N8800" i="2"/>
  <c r="O8800" i="2" l="1"/>
  <c r="P8800" i="2" s="1"/>
  <c r="I8801" i="2" s="1"/>
  <c r="R8800" i="2" l="1"/>
  <c r="N8801" i="2"/>
  <c r="O8801" i="2" l="1"/>
  <c r="P8801" i="2" s="1"/>
  <c r="I8802" i="2" s="1"/>
  <c r="R8801" i="2" l="1"/>
  <c r="N8802" i="2"/>
  <c r="O8802" i="2" l="1"/>
  <c r="R8802" i="2" s="1"/>
  <c r="P8802" i="2" l="1"/>
  <c r="I8803" i="2" s="1"/>
  <c r="N8803" i="2" l="1"/>
  <c r="O8803" i="2" l="1"/>
  <c r="R8803" i="2" s="1"/>
  <c r="P8803" i="2" l="1"/>
  <c r="I8804" i="2" s="1"/>
  <c r="N8804" i="2"/>
  <c r="O8804" i="2" l="1"/>
  <c r="R8804" i="2" s="1"/>
  <c r="P8804" i="2" l="1"/>
  <c r="I8805" i="2" s="1"/>
  <c r="N8805" i="2" l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s="1"/>
  <c r="R8811" i="2" l="1"/>
  <c r="N8812" i="2"/>
  <c r="O8812" i="2" l="1"/>
  <c r="R8812" i="2" s="1"/>
  <c r="P8812" i="2" l="1"/>
  <c r="I8813" i="2" s="1"/>
  <c r="N8813" i="2" l="1"/>
  <c r="O8813" i="2" l="1"/>
  <c r="P8813" i="2" s="1"/>
  <c r="I8814" i="2" s="1"/>
  <c r="R8813" i="2" l="1"/>
  <c r="N8814" i="2"/>
  <c r="O8814" i="2" l="1"/>
  <c r="R8814" i="2" s="1"/>
  <c r="P8814" i="2" l="1"/>
  <c r="I8815" i="2" s="1"/>
  <c r="N8815" i="2"/>
  <c r="O8815" i="2" l="1"/>
  <c r="P8815" i="2" s="1"/>
  <c r="I8816" i="2" s="1"/>
  <c r="R8815" i="2" l="1"/>
  <c r="N8816" i="2"/>
  <c r="O8816" i="2" l="1"/>
  <c r="R8816" i="2" s="1"/>
  <c r="P8816" i="2" l="1"/>
  <c r="I8817" i="2" s="1"/>
  <c r="N8817" i="2" l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s="1"/>
  <c r="R8823" i="2" l="1"/>
  <c r="N8824" i="2"/>
  <c r="O8824" i="2" l="1"/>
  <c r="R8824" i="2" s="1"/>
  <c r="P8824" i="2" l="1"/>
  <c r="I8825" i="2" s="1"/>
  <c r="N8825" i="2" l="1"/>
  <c r="O8825" i="2" l="1"/>
  <c r="P8825" i="2" s="1"/>
  <c r="I8826" i="2" s="1"/>
  <c r="R8825" i="2" l="1"/>
  <c r="N8826" i="2"/>
  <c r="O8826" i="2" l="1"/>
  <c r="R8826" i="2" s="1"/>
  <c r="P8826" i="2" l="1"/>
  <c r="I8827" i="2" s="1"/>
  <c r="N8827" i="2" l="1"/>
  <c r="O8827" i="2" l="1"/>
  <c r="P8827" i="2" s="1"/>
  <c r="I8828" i="2" s="1"/>
  <c r="R8827" i="2" l="1"/>
  <c r="N8828" i="2"/>
  <c r="O8828" i="2" l="1"/>
  <c r="R8828" i="2" s="1"/>
  <c r="P8828" i="2" l="1"/>
  <c r="I8829" i="2" s="1"/>
  <c r="N8829" i="2" l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s="1"/>
  <c r="N8836" i="2" s="1"/>
  <c r="O8836" i="2" l="1"/>
  <c r="R8836" i="2" s="1"/>
  <c r="P8836" i="2" l="1"/>
  <c r="I8837" i="2" s="1"/>
  <c r="N8837" i="2"/>
  <c r="O8837" i="2" l="1"/>
  <c r="R8837" i="2" s="1"/>
  <c r="P8837" i="2" l="1"/>
  <c r="I8838" i="2" s="1"/>
  <c r="N8838" i="2"/>
  <c r="O8838" i="2" l="1"/>
  <c r="R8838" i="2" s="1"/>
  <c r="P8838" i="2" l="1"/>
  <c r="I8839" i="2" s="1"/>
  <c r="N8839" i="2" l="1"/>
  <c r="O8839" i="2" l="1"/>
  <c r="P8839" i="2" s="1"/>
  <c r="I8840" i="2" s="1"/>
  <c r="R8839" i="2" l="1"/>
  <c r="N8840" i="2"/>
  <c r="O8840" i="2" l="1"/>
  <c r="P8840" i="2" s="1"/>
  <c r="I8841" i="2" s="1"/>
  <c r="R8840" i="2" l="1"/>
  <c r="N8841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s="1"/>
  <c r="R8847" i="2" l="1"/>
  <c r="N8848" i="2"/>
  <c r="O8848" i="2" l="1"/>
  <c r="R8848" i="2" s="1"/>
  <c r="P8848" i="2" l="1"/>
  <c r="I8849" i="2" s="1"/>
  <c r="N8849" i="2" l="1"/>
  <c r="O8849" i="2" l="1"/>
  <c r="P8849" i="2" s="1"/>
  <c r="I8850" i="2" s="1"/>
  <c r="R8849" i="2" l="1"/>
  <c r="N8850" i="2"/>
  <c r="O8850" i="2" l="1"/>
  <c r="P8850" i="2" s="1"/>
  <c r="I8851" i="2" s="1"/>
  <c r="R8850" i="2" l="1"/>
  <c r="N8851" i="2"/>
  <c r="O8851" i="2" l="1"/>
  <c r="P8851" i="2" s="1"/>
  <c r="I8852" i="2" s="1"/>
  <c r="R8851" i="2" l="1"/>
  <c r="N8852" i="2"/>
  <c r="O8852" i="2" l="1"/>
  <c r="P8852" i="2" s="1"/>
  <c r="I8853" i="2" s="1"/>
  <c r="R8852" i="2" l="1"/>
  <c r="N8853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s="1"/>
  <c r="R8859" i="2" l="1"/>
  <c r="N8860" i="2"/>
  <c r="O8860" i="2" l="1"/>
  <c r="R8860" i="2" s="1"/>
  <c r="P8860" i="2" l="1"/>
  <c r="I8861" i="2" s="1"/>
  <c r="N8861" i="2" l="1"/>
  <c r="O8861" i="2" l="1"/>
  <c r="P8861" i="2" s="1"/>
  <c r="I8862" i="2" s="1"/>
  <c r="R8861" i="2" l="1"/>
  <c r="N8862" i="2"/>
  <c r="O8862" i="2" l="1"/>
  <c r="P8862" i="2" s="1"/>
  <c r="I8863" i="2" s="1"/>
  <c r="R8862" i="2" l="1"/>
  <c r="N8863" i="2"/>
  <c r="O8863" i="2" l="1"/>
  <c r="P8863" i="2" s="1"/>
  <c r="I8864" i="2" s="1"/>
  <c r="R8863" i="2" l="1"/>
  <c r="N8864" i="2"/>
  <c r="O8864" i="2" l="1"/>
  <c r="R8864" i="2" s="1"/>
  <c r="P8864" i="2" l="1"/>
  <c r="I8865" i="2" s="1"/>
  <c r="N8865" i="2" l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s="1"/>
  <c r="R8871" i="2" l="1"/>
  <c r="N8872" i="2"/>
  <c r="O8872" i="2" l="1"/>
  <c r="P8872" i="2" s="1"/>
  <c r="I8873" i="2" s="1"/>
  <c r="R8872" i="2" l="1"/>
  <c r="N8873" i="2"/>
  <c r="O8873" i="2" l="1"/>
  <c r="P8873" i="2" s="1"/>
  <c r="I8874" i="2" s="1"/>
  <c r="R8873" i="2" l="1"/>
  <c r="N8874" i="2"/>
  <c r="O8874" i="2" l="1"/>
  <c r="P8874" i="2" s="1"/>
  <c r="I8875" i="2" s="1"/>
  <c r="R8874" i="2" l="1"/>
  <c r="N8875" i="2"/>
  <c r="O8875" i="2" l="1"/>
  <c r="P8875" i="2" s="1"/>
  <c r="I8876" i="2" s="1"/>
  <c r="R8875" i="2" l="1"/>
  <c r="N8876" i="2"/>
  <c r="O8876" i="2" l="1"/>
  <c r="P8876" i="2" s="1"/>
  <c r="I8877" i="2" s="1"/>
  <c r="R8876" i="2" l="1"/>
  <c r="N8877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s="1"/>
  <c r="R8883" i="2" l="1"/>
  <c r="N8884" i="2"/>
  <c r="O8884" i="2" l="1"/>
  <c r="P8884" i="2" s="1"/>
  <c r="I8885" i="2" s="1"/>
  <c r="R8884" i="2" l="1"/>
  <c r="N8885" i="2"/>
  <c r="O8885" i="2" l="1"/>
  <c r="P8885" i="2" s="1"/>
  <c r="I8886" i="2" s="1"/>
  <c r="R8885" i="2" l="1"/>
  <c r="N8886" i="2"/>
  <c r="O8886" i="2" l="1"/>
  <c r="R8886" i="2" s="1"/>
  <c r="P8886" i="2" l="1"/>
  <c r="I8887" i="2" s="1"/>
  <c r="N8887" i="2" l="1"/>
  <c r="O8887" i="2" l="1"/>
  <c r="P8887" i="2" s="1"/>
  <c r="I8888" i="2" s="1"/>
  <c r="R8887" i="2" l="1"/>
  <c r="N8888" i="2"/>
  <c r="O8888" i="2" l="1"/>
  <c r="R8888" i="2" s="1"/>
  <c r="P8888" i="2" l="1"/>
  <c r="I8889" i="2" s="1"/>
  <c r="N8889" i="2" l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s="1"/>
  <c r="R8895" i="2" l="1"/>
  <c r="N8896" i="2"/>
  <c r="O8896" i="2" l="1"/>
  <c r="P8896" i="2" s="1"/>
  <c r="I8897" i="2" s="1"/>
  <c r="R8896" i="2" l="1"/>
  <c r="N8897" i="2"/>
  <c r="O8897" i="2" l="1"/>
  <c r="P8897" i="2" s="1"/>
  <c r="I8898" i="2" s="1"/>
  <c r="R8897" i="2" l="1"/>
  <c r="N8898" i="2"/>
  <c r="O8898" i="2" l="1"/>
  <c r="P8898" i="2" s="1"/>
  <c r="I8899" i="2" s="1"/>
  <c r="R8898" i="2" l="1"/>
  <c r="N8899" i="2"/>
  <c r="O8899" i="2" l="1"/>
  <c r="P8899" i="2" s="1"/>
  <c r="I8900" i="2" s="1"/>
  <c r="R8899" i="2" l="1"/>
  <c r="N8900" i="2"/>
  <c r="O8900" i="2" l="1"/>
  <c r="R8900" i="2" s="1"/>
  <c r="P8900" i="2" l="1"/>
  <c r="I8901" i="2" s="1"/>
  <c r="N8901" i="2" l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s="1"/>
  <c r="R8907" i="2" l="1"/>
  <c r="N8908" i="2"/>
  <c r="O8908" i="2" l="1"/>
  <c r="R8908" i="2" s="1"/>
  <c r="P8908" i="2" l="1"/>
  <c r="I8909" i="2" s="1"/>
  <c r="N8909" i="2" l="1"/>
  <c r="O8909" i="2" l="1"/>
  <c r="P8909" i="2" s="1"/>
  <c r="I8910" i="2" s="1"/>
  <c r="R8909" i="2" l="1"/>
  <c r="N8910" i="2"/>
  <c r="O8910" i="2" l="1"/>
  <c r="R8910" i="2" s="1"/>
  <c r="P8910" i="2" l="1"/>
  <c r="I8911" i="2" s="1"/>
  <c r="N8911" i="2" l="1"/>
  <c r="O8911" i="2" l="1"/>
  <c r="P8911" i="2" s="1"/>
  <c r="I8912" i="2" s="1"/>
  <c r="R8911" i="2" l="1"/>
  <c r="N8912" i="2"/>
  <c r="O8912" i="2" l="1"/>
  <c r="R8912" i="2" s="1"/>
  <c r="P8912" i="2" l="1"/>
  <c r="I8913" i="2" s="1"/>
  <c r="N8913" i="2" l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/>
  <c r="O8917" i="2" l="1"/>
  <c r="P8917" i="2" s="1"/>
  <c r="I8918" i="2" s="1"/>
  <c r="R8917" i="2" l="1"/>
  <c r="N8918" i="2"/>
  <c r="O8918" i="2" l="1"/>
  <c r="P8918" i="2" s="1"/>
  <c r="I8919" i="2" s="1"/>
  <c r="R8918" i="2" l="1"/>
  <c r="N8919" i="2"/>
  <c r="O8919" i="2" l="1"/>
  <c r="P8919" i="2" s="1"/>
  <c r="I8920" i="2" s="1"/>
  <c r="R8919" i="2" l="1"/>
  <c r="N8920" i="2"/>
  <c r="O8920" i="2" l="1"/>
  <c r="R8920" i="2" s="1"/>
  <c r="P8920" i="2" l="1"/>
  <c r="I8921" i="2" s="1"/>
  <c r="N8921" i="2" l="1"/>
  <c r="O8921" i="2" l="1"/>
  <c r="P8921" i="2" s="1"/>
  <c r="I8922" i="2" s="1"/>
  <c r="R8921" i="2" l="1"/>
  <c r="N8922" i="2"/>
  <c r="O8922" i="2" l="1"/>
  <c r="R8922" i="2" s="1"/>
  <c r="P8922" i="2" l="1"/>
  <c r="I8923" i="2" s="1"/>
  <c r="N8923" i="2" l="1"/>
  <c r="O8923" i="2" l="1"/>
  <c r="P8923" i="2" s="1"/>
  <c r="I8924" i="2" s="1"/>
  <c r="R8923" i="2" l="1"/>
  <c r="N8924" i="2"/>
  <c r="O8924" i="2" l="1"/>
  <c r="P8924" i="2" s="1"/>
  <c r="I8925" i="2" s="1"/>
  <c r="R8924" i="2" l="1"/>
  <c r="N8925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N8931" i="2" l="1"/>
  <c r="O8931" i="2" l="1"/>
  <c r="P8931" i="2" s="1"/>
  <c r="I8932" i="2" s="1"/>
  <c r="R8931" i="2" l="1"/>
  <c r="N8932" i="2"/>
  <c r="O8932" i="2" l="1"/>
  <c r="R8932" i="2" s="1"/>
  <c r="P8932" i="2" l="1"/>
  <c r="I8933" i="2" s="1"/>
  <c r="N8933" i="2" l="1"/>
  <c r="O8933" i="2" l="1"/>
  <c r="P8933" i="2" s="1"/>
  <c r="I8934" i="2" s="1"/>
  <c r="R8933" i="2" l="1"/>
  <c r="N8934" i="2"/>
  <c r="O8934" i="2" l="1"/>
  <c r="R8934" i="2" s="1"/>
  <c r="P8934" i="2" l="1"/>
  <c r="I8935" i="2" s="1"/>
  <c r="N8935" i="2" l="1"/>
  <c r="O8935" i="2" l="1"/>
  <c r="P8935" i="2" s="1"/>
  <c r="I8936" i="2" s="1"/>
  <c r="R8935" i="2" l="1"/>
  <c r="N8936" i="2"/>
  <c r="O8936" i="2" l="1"/>
  <c r="P8936" i="2" s="1"/>
  <c r="I8937" i="2" s="1"/>
  <c r="R8936" i="2" l="1"/>
  <c r="N8937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s="1"/>
  <c r="R8943" i="2" l="1"/>
  <c r="N8944" i="2"/>
  <c r="O8944" i="2" l="1"/>
  <c r="R8944" i="2" s="1"/>
  <c r="P8944" i="2" l="1"/>
  <c r="I8945" i="2" s="1"/>
  <c r="N8945" i="2" l="1"/>
  <c r="O8945" i="2" l="1"/>
  <c r="P8945" i="2" s="1"/>
  <c r="I8946" i="2" s="1"/>
  <c r="R8945" i="2" l="1"/>
  <c r="N8946" i="2"/>
  <c r="O8946" i="2" l="1"/>
  <c r="R8946" i="2" s="1"/>
  <c r="P8946" i="2" l="1"/>
  <c r="I8947" i="2" s="1"/>
  <c r="N8947" i="2" l="1"/>
  <c r="O8947" i="2" l="1"/>
  <c r="P8947" i="2" s="1"/>
  <c r="I8948" i="2" s="1"/>
  <c r="R8947" i="2" l="1"/>
  <c r="N8948" i="2"/>
  <c r="O8948" i="2" l="1"/>
  <c r="R8948" i="2" s="1"/>
  <c r="P8948" i="2" l="1"/>
  <c r="I8949" i="2" s="1"/>
  <c r="N8949" i="2" l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s="1"/>
  <c r="R8955" i="2" l="1"/>
  <c r="N8956" i="2"/>
  <c r="O8956" i="2" l="1"/>
  <c r="R8956" i="2" s="1"/>
  <c r="P8956" i="2" l="1"/>
  <c r="I8957" i="2" s="1"/>
  <c r="N8957" i="2" l="1"/>
  <c r="O8957" i="2" l="1"/>
  <c r="P8957" i="2" s="1"/>
  <c r="I8958" i="2" s="1"/>
  <c r="R8957" i="2" l="1"/>
  <c r="N8958" i="2"/>
  <c r="O8958" i="2" l="1"/>
  <c r="R8958" i="2" s="1"/>
  <c r="P8958" i="2" l="1"/>
  <c r="I8959" i="2" s="1"/>
  <c r="N8959" i="2" l="1"/>
  <c r="O8959" i="2" l="1"/>
  <c r="P8959" i="2" s="1"/>
  <c r="I8960" i="2" s="1"/>
  <c r="R8959" i="2" l="1"/>
  <c r="N8960" i="2"/>
  <c r="O8960" i="2" l="1"/>
  <c r="R8960" i="2" s="1"/>
  <c r="P8960" i="2" l="1"/>
  <c r="I8961" i="2" s="1"/>
  <c r="N8961" i="2"/>
  <c r="O8961" i="2" l="1"/>
  <c r="P8961" i="2" s="1"/>
  <c r="I8962" i="2" s="1"/>
  <c r="R8961" i="2" l="1"/>
  <c r="N8962" i="2"/>
  <c r="O8962" i="2" l="1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s="1"/>
  <c r="R8967" i="2" l="1"/>
  <c r="N8968" i="2"/>
  <c r="O8968" i="2" l="1"/>
  <c r="R8968" i="2" s="1"/>
  <c r="P8968" i="2" l="1"/>
  <c r="I8969" i="2" s="1"/>
  <c r="N8969" i="2" l="1"/>
  <c r="O8969" i="2" l="1"/>
  <c r="R8969" i="2" s="1"/>
  <c r="P8969" i="2" l="1"/>
  <c r="I8970" i="2" s="1"/>
  <c r="N8970" i="2"/>
  <c r="O8970" i="2" l="1"/>
  <c r="R8970" i="2" s="1"/>
  <c r="P8970" i="2" l="1"/>
  <c r="I8971" i="2" s="1"/>
  <c r="N8971" i="2" l="1"/>
  <c r="O8971" i="2" l="1"/>
  <c r="P8971" i="2" s="1"/>
  <c r="I8972" i="2" s="1"/>
  <c r="R8971" i="2" l="1"/>
  <c r="N8972" i="2"/>
  <c r="O8972" i="2" l="1"/>
  <c r="P8972" i="2" s="1"/>
  <c r="I8973" i="2" s="1"/>
  <c r="R8972" i="2" l="1"/>
  <c r="N8973" i="2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s="1"/>
  <c r="R8979" i="2" l="1"/>
  <c r="N8980" i="2"/>
  <c r="O8980" i="2" l="1"/>
  <c r="P8980" i="2" s="1"/>
  <c r="I8981" i="2" s="1"/>
  <c r="R8980" i="2" l="1"/>
  <c r="N8981" i="2"/>
  <c r="O8981" i="2" l="1"/>
  <c r="P8981" i="2" s="1"/>
  <c r="I8982" i="2" s="1"/>
  <c r="R8981" i="2" l="1"/>
  <c r="N8982" i="2"/>
  <c r="O8982" i="2" l="1"/>
  <c r="R8982" i="2" s="1"/>
  <c r="P8982" i="2" l="1"/>
  <c r="I8983" i="2" s="1"/>
  <c r="N8983" i="2" l="1"/>
  <c r="O8983" i="2" l="1"/>
  <c r="P8983" i="2" s="1"/>
  <c r="I8984" i="2" s="1"/>
  <c r="R8983" i="2" l="1"/>
  <c r="N8984" i="2"/>
  <c r="O8984" i="2" l="1"/>
  <c r="R8984" i="2" s="1"/>
  <c r="P8984" i="2" l="1"/>
  <c r="I8985" i="2" s="1"/>
  <c r="N8985" i="2" l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s="1"/>
  <c r="R8991" i="2" l="1"/>
  <c r="N8992" i="2"/>
  <c r="O8992" i="2" l="1"/>
  <c r="R8992" i="2" s="1"/>
  <c r="P8992" i="2" l="1"/>
  <c r="I8993" i="2" s="1"/>
  <c r="N8993" i="2" l="1"/>
  <c r="O8993" i="2" l="1"/>
  <c r="P8993" i="2" s="1"/>
  <c r="I8994" i="2" s="1"/>
  <c r="R8993" i="2" l="1"/>
  <c r="N8994" i="2"/>
  <c r="O8994" i="2" l="1"/>
  <c r="R8994" i="2" s="1"/>
  <c r="P8994" i="2" l="1"/>
  <c r="I8995" i="2" s="1"/>
  <c r="N8995" i="2" s="1"/>
  <c r="O8995" i="2" l="1"/>
  <c r="P8995" i="2" s="1"/>
  <c r="I8996" i="2" s="1"/>
  <c r="R8995" i="2" l="1"/>
  <c r="N8996" i="2"/>
  <c r="O8996" i="2" l="1"/>
  <c r="R8996" i="2" s="1"/>
  <c r="P8996" i="2" l="1"/>
  <c r="I8997" i="2" s="1"/>
  <c r="N8997" i="2" l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s="1"/>
  <c r="R9003" i="2" l="1"/>
  <c r="N9004" i="2"/>
  <c r="O9004" i="2" l="1"/>
  <c r="R9004" i="2" s="1"/>
  <c r="P9004" i="2" l="1"/>
  <c r="I9005" i="2" s="1"/>
  <c r="N9005" i="2" l="1"/>
  <c r="O9005" i="2" l="1"/>
  <c r="P9005" i="2" s="1"/>
  <c r="I9006" i="2" s="1"/>
  <c r="R9005" i="2" l="1"/>
  <c r="N9006" i="2"/>
  <c r="O9006" i="2" l="1"/>
  <c r="R9006" i="2" s="1"/>
  <c r="P9006" i="2" l="1"/>
  <c r="I9007" i="2" s="1"/>
  <c r="N9007" i="2" l="1"/>
  <c r="O9007" i="2" l="1"/>
  <c r="P9007" i="2" s="1"/>
  <c r="I9008" i="2" s="1"/>
  <c r="R9007" i="2" l="1"/>
  <c r="N9008" i="2"/>
  <c r="O9008" i="2" l="1"/>
  <c r="P9008" i="2" s="1"/>
  <c r="I9009" i="2" s="1"/>
  <c r="R9008" i="2" l="1"/>
  <c r="N9009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s="1"/>
  <c r="R9015" i="2" l="1"/>
  <c r="N9016" i="2"/>
  <c r="O9016" i="2" l="1"/>
  <c r="R9016" i="2" s="1"/>
  <c r="P9016" i="2" l="1"/>
  <c r="I9017" i="2" s="1"/>
  <c r="N9017" i="2" l="1"/>
  <c r="O9017" i="2" l="1"/>
  <c r="P9017" i="2" s="1"/>
  <c r="I9018" i="2" s="1"/>
  <c r="R9017" i="2" l="1"/>
  <c r="N9018" i="2"/>
  <c r="O9018" i="2" l="1"/>
  <c r="R9018" i="2" s="1"/>
  <c r="P9018" i="2" l="1"/>
  <c r="I9019" i="2" s="1"/>
  <c r="N9019" i="2" l="1"/>
  <c r="O9019" i="2" l="1"/>
  <c r="P9019" i="2" s="1"/>
  <c r="I9020" i="2" s="1"/>
  <c r="R9019" i="2" l="1"/>
  <c r="N9020" i="2"/>
  <c r="O9020" i="2" l="1"/>
  <c r="R9020" i="2" s="1"/>
  <c r="P9020" i="2" l="1"/>
  <c r="I9021" i="2" s="1"/>
  <c r="N9021" i="2" s="1"/>
  <c r="O9021" i="2" l="1"/>
  <c r="P9021" i="2" s="1"/>
  <c r="I9022" i="2" s="1"/>
  <c r="R9021" i="2" l="1"/>
  <c r="N9022" i="2"/>
  <c r="O9022" i="2" l="1"/>
  <c r="R9022" i="2" s="1"/>
  <c r="P9022" i="2" l="1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s="1"/>
  <c r="R9027" i="2" l="1"/>
  <c r="N9028" i="2"/>
  <c r="O9028" i="2" l="1"/>
  <c r="R9028" i="2" s="1"/>
  <c r="P9028" i="2" l="1"/>
  <c r="I9029" i="2" s="1"/>
  <c r="N9029" i="2" l="1"/>
  <c r="O9029" i="2" l="1"/>
  <c r="P9029" i="2" s="1"/>
  <c r="I9030" i="2" s="1"/>
  <c r="R9029" i="2" l="1"/>
  <c r="N9030" i="2"/>
  <c r="O9030" i="2" l="1"/>
  <c r="R9030" i="2" s="1"/>
  <c r="P9030" i="2" l="1"/>
  <c r="I9031" i="2" s="1"/>
  <c r="N9031" i="2" l="1"/>
  <c r="O9031" i="2" l="1"/>
  <c r="R9031" i="2" s="1"/>
  <c r="P9031" i="2" l="1"/>
  <c r="I9032" i="2" s="1"/>
  <c r="N9032" i="2"/>
  <c r="O9032" i="2" l="1"/>
  <c r="P9032" i="2" s="1"/>
  <c r="I9033" i="2" s="1"/>
  <c r="R9032" i="2" l="1"/>
  <c r="N9033" i="2"/>
  <c r="O9033" i="2" l="1"/>
  <c r="R9033" i="2" s="1"/>
  <c r="P9033" i="2" l="1"/>
  <c r="I9034" i="2" s="1"/>
  <c r="N9034" i="2"/>
  <c r="O9034" i="2" l="1"/>
  <c r="R9034" i="2" s="1"/>
  <c r="P9034" i="2" l="1"/>
  <c r="I9035" i="2" s="1"/>
  <c r="N9035" i="2"/>
  <c r="O9035" i="2" l="1"/>
  <c r="P9035" i="2" s="1"/>
  <c r="I9036" i="2" s="1"/>
  <c r="R9035" i="2" l="1"/>
  <c r="N9036" i="2"/>
  <c r="O9036" i="2" l="1"/>
  <c r="R9036" i="2" s="1"/>
  <c r="P9036" i="2" l="1"/>
  <c r="I9037" i="2" s="1"/>
  <c r="N9037" i="2"/>
  <c r="O9037" i="2" l="1"/>
  <c r="P9037" i="2" s="1"/>
  <c r="I9038" i="2" s="1"/>
  <c r="R9037" i="2" l="1"/>
  <c r="N9038" i="2"/>
  <c r="O9038" i="2" l="1"/>
  <c r="R9038" i="2" s="1"/>
  <c r="P9038" i="2" l="1"/>
  <c r="I9039" i="2" s="1"/>
  <c r="N9039" i="2" l="1"/>
  <c r="O9039" i="2" l="1"/>
  <c r="P9039" i="2" s="1"/>
  <c r="I9040" i="2" s="1"/>
  <c r="R9039" i="2" l="1"/>
  <c r="N9040" i="2"/>
  <c r="O9040" i="2" l="1"/>
  <c r="R9040" i="2" s="1"/>
  <c r="P9040" i="2" l="1"/>
  <c r="I9041" i="2" s="1"/>
  <c r="N9041" i="2" l="1"/>
  <c r="O9041" i="2" l="1"/>
  <c r="P9041" i="2" s="1"/>
  <c r="I9042" i="2" s="1"/>
  <c r="R9041" i="2" l="1"/>
  <c r="N9042" i="2"/>
  <c r="O9042" i="2" l="1"/>
  <c r="P9042" i="2" s="1"/>
  <c r="I9043" i="2" s="1"/>
  <c r="R9042" i="2" l="1"/>
  <c r="N9043" i="2"/>
  <c r="O9043" i="2" l="1"/>
  <c r="P9043" i="2" s="1"/>
  <c r="I9044" i="2" s="1"/>
  <c r="R9043" i="2" l="1"/>
  <c r="N9044" i="2"/>
  <c r="O9044" i="2" l="1"/>
  <c r="P9044" i="2" s="1"/>
  <c r="I9045" i="2" s="1"/>
  <c r="R9044" i="2" l="1"/>
  <c r="N9045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s="1"/>
  <c r="R9051" i="2" l="1"/>
  <c r="N9052" i="2"/>
  <c r="O9052" i="2" l="1"/>
  <c r="R9052" i="2" s="1"/>
  <c r="P9052" i="2" l="1"/>
  <c r="I9053" i="2" s="1"/>
  <c r="N9053" i="2" l="1"/>
  <c r="O9053" i="2" l="1"/>
  <c r="P9053" i="2" s="1"/>
  <c r="I9054" i="2" s="1"/>
  <c r="R9053" i="2" l="1"/>
  <c r="N9054" i="2"/>
  <c r="O9054" i="2" l="1"/>
  <c r="R9054" i="2" s="1"/>
  <c r="P9054" i="2" l="1"/>
  <c r="I9055" i="2" s="1"/>
  <c r="N9055" i="2" l="1"/>
  <c r="O9055" i="2" l="1"/>
  <c r="P9055" i="2" s="1"/>
  <c r="I9056" i="2" s="1"/>
  <c r="R9055" i="2" l="1"/>
  <c r="N9056" i="2"/>
  <c r="O9056" i="2" l="1"/>
  <c r="R9056" i="2" s="1"/>
  <c r="P9056" i="2" l="1"/>
  <c r="I9057" i="2" s="1"/>
  <c r="N9057" i="2" l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/>
  <c r="O9063" i="2" l="1"/>
  <c r="P9063" i="2" s="1"/>
  <c r="I9064" i="2" s="1"/>
  <c r="R9063" i="2" l="1"/>
  <c r="N9064" i="2"/>
  <c r="O9064" i="2" l="1"/>
  <c r="R9064" i="2" s="1"/>
  <c r="P9064" i="2" l="1"/>
  <c r="I9065" i="2" s="1"/>
  <c r="N9065" i="2" l="1"/>
  <c r="O9065" i="2" l="1"/>
  <c r="P9065" i="2" s="1"/>
  <c r="I9066" i="2" s="1"/>
  <c r="R9065" i="2" l="1"/>
  <c r="N9066" i="2"/>
  <c r="O9066" i="2" l="1"/>
  <c r="P9066" i="2" s="1"/>
  <c r="I9067" i="2" s="1"/>
  <c r="R9066" i="2" l="1"/>
  <c r="N9067" i="2"/>
  <c r="O9067" i="2" l="1"/>
  <c r="P9067" i="2" s="1"/>
  <c r="I9068" i="2" s="1"/>
  <c r="R9067" i="2" l="1"/>
  <c r="N9068" i="2"/>
  <c r="O9068" i="2" l="1"/>
  <c r="R9068" i="2" s="1"/>
  <c r="P9068" i="2" l="1"/>
  <c r="I9069" i="2" s="1"/>
  <c r="N9069" i="2" l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s="1"/>
  <c r="N9076" i="2"/>
  <c r="O9076" i="2" l="1"/>
  <c r="R9076" i="2" s="1"/>
  <c r="P9076" i="2" l="1"/>
  <c r="I9077" i="2" s="1"/>
  <c r="N9077" i="2" l="1"/>
  <c r="O9077" i="2" l="1"/>
  <c r="R9077" i="2" s="1"/>
  <c r="P9077" i="2" l="1"/>
  <c r="I9078" i="2" s="1"/>
  <c r="N9078" i="2"/>
  <c r="O9078" i="2" l="1"/>
  <c r="P9078" i="2" s="1"/>
  <c r="I9079" i="2" s="1"/>
  <c r="R9078" i="2" l="1"/>
  <c r="N9079" i="2"/>
  <c r="O9079" i="2" l="1"/>
  <c r="P9079" i="2" s="1"/>
  <c r="I9080" i="2" s="1"/>
  <c r="R9079" i="2" l="1"/>
  <c r="N9080" i="2"/>
  <c r="O9080" i="2" l="1"/>
  <c r="R9080" i="2" s="1"/>
  <c r="P9080" i="2" l="1"/>
  <c r="I9081" i="2" s="1"/>
  <c r="N9081" i="2" l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s="1"/>
  <c r="R9087" i="2" l="1"/>
  <c r="N9088" i="2"/>
  <c r="O9088" i="2" l="1"/>
  <c r="R9088" i="2" s="1"/>
  <c r="P9088" i="2" l="1"/>
  <c r="I9089" i="2" s="1"/>
  <c r="N9089" i="2" l="1"/>
  <c r="O9089" i="2" l="1"/>
  <c r="P9089" i="2" s="1"/>
  <c r="I9090" i="2" s="1"/>
  <c r="R9089" i="2" l="1"/>
  <c r="N9090" i="2"/>
  <c r="O9090" i="2" l="1"/>
  <c r="R9090" i="2" s="1"/>
  <c r="P9090" i="2" l="1"/>
  <c r="I9091" i="2" s="1"/>
  <c r="N9091" i="2" l="1"/>
  <c r="O9091" i="2" l="1"/>
  <c r="P9091" i="2" s="1"/>
  <c r="I9092" i="2" s="1"/>
  <c r="R9091" i="2" l="1"/>
  <c r="N9092" i="2"/>
  <c r="O9092" i="2" l="1"/>
  <c r="P9092" i="2" s="1"/>
  <c r="I9093" i="2" s="1"/>
  <c r="R9092" i="2" l="1"/>
  <c r="N9093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s="1"/>
  <c r="R9099" i="2" l="1"/>
  <c r="N9100" i="2"/>
  <c r="O9100" i="2" l="1"/>
  <c r="R9100" i="2" s="1"/>
  <c r="P9100" i="2" l="1"/>
  <c r="I9101" i="2" s="1"/>
  <c r="N9101" i="2" l="1"/>
  <c r="O9101" i="2" l="1"/>
  <c r="P9101" i="2" s="1"/>
  <c r="I9102" i="2" s="1"/>
  <c r="R9101" i="2" l="1"/>
  <c r="N9102" i="2"/>
  <c r="O9102" i="2" l="1"/>
  <c r="R9102" i="2" s="1"/>
  <c r="P9102" i="2" l="1"/>
  <c r="I9103" i="2" s="1"/>
  <c r="N9103" i="2" l="1"/>
  <c r="O9103" i="2" l="1"/>
  <c r="P9103" i="2" s="1"/>
  <c r="I9104" i="2" s="1"/>
  <c r="R9103" i="2" l="1"/>
  <c r="N9104" i="2"/>
  <c r="O9104" i="2" l="1"/>
  <c r="R9104" i="2" s="1"/>
  <c r="P9104" i="2" l="1"/>
  <c r="I9105" i="2" s="1"/>
  <c r="N9105" i="2" l="1"/>
  <c r="O9105" i="2" l="1"/>
  <c r="R9105" i="2" s="1"/>
  <c r="P9105" i="2" l="1"/>
  <c r="I9106" i="2" s="1"/>
  <c r="N9106" i="2"/>
  <c r="O9106" i="2" l="1"/>
  <c r="P9106" i="2" s="1"/>
  <c r="I9107" i="2" s="1"/>
  <c r="R9106" i="2" l="1"/>
  <c r="N9107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s="1"/>
  <c r="R9111" i="2" l="1"/>
  <c r="N9112" i="2"/>
  <c r="O9112" i="2" l="1"/>
  <c r="R9112" i="2" s="1"/>
  <c r="P9112" i="2" l="1"/>
  <c r="I9113" i="2" s="1"/>
  <c r="N9113" i="2" l="1"/>
  <c r="O9113" i="2" l="1"/>
  <c r="P9113" i="2" s="1"/>
  <c r="I9114" i="2" s="1"/>
  <c r="R9113" i="2" l="1"/>
  <c r="N9114" i="2"/>
  <c r="O9114" i="2" l="1"/>
  <c r="R9114" i="2" s="1"/>
  <c r="P9114" i="2" l="1"/>
  <c r="I9115" i="2" s="1"/>
  <c r="N9115" i="2" l="1"/>
  <c r="O9115" i="2" l="1"/>
  <c r="P9115" i="2" s="1"/>
  <c r="I9116" i="2" s="1"/>
  <c r="R9115" i="2" l="1"/>
  <c r="N9116" i="2"/>
  <c r="O9116" i="2" l="1"/>
  <c r="P9116" i="2" s="1"/>
  <c r="I9117" i="2" s="1"/>
  <c r="R9116" i="2" l="1"/>
  <c r="N9117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s="1"/>
  <c r="R9123" i="2" l="1"/>
  <c r="N9124" i="2"/>
  <c r="O9124" i="2" l="1"/>
  <c r="R9124" i="2" s="1"/>
  <c r="P9124" i="2" l="1"/>
  <c r="I9125" i="2" s="1"/>
  <c r="N9125" i="2" l="1"/>
  <c r="O9125" i="2" l="1"/>
  <c r="P9125" i="2" s="1"/>
  <c r="I9126" i="2" s="1"/>
  <c r="R9125" i="2" l="1"/>
  <c r="N9126" i="2"/>
  <c r="O9126" i="2" l="1"/>
  <c r="R9126" i="2" s="1"/>
  <c r="P9126" i="2" l="1"/>
  <c r="I9127" i="2" s="1"/>
  <c r="N9127" i="2" l="1"/>
  <c r="O9127" i="2" l="1"/>
  <c r="P9127" i="2" s="1"/>
  <c r="I9128" i="2" s="1"/>
  <c r="R9127" i="2" l="1"/>
  <c r="N9128" i="2"/>
  <c r="O9128" i="2" l="1"/>
  <c r="P9128" i="2" s="1"/>
  <c r="I9129" i="2" s="1"/>
  <c r="R9128" i="2" l="1"/>
  <c r="N9129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s="1"/>
  <c r="R9135" i="2" l="1"/>
  <c r="N9136" i="2"/>
  <c r="O9136" i="2" l="1"/>
  <c r="R9136" i="2" s="1"/>
  <c r="P9136" i="2" l="1"/>
  <c r="I9137" i="2" s="1"/>
  <c r="N9137" i="2" l="1"/>
  <c r="O9137" i="2" l="1"/>
  <c r="P9137" i="2" s="1"/>
  <c r="I9138" i="2" s="1"/>
  <c r="R9137" i="2" l="1"/>
  <c r="N9138" i="2"/>
  <c r="O9138" i="2" l="1"/>
  <c r="P9138" i="2" s="1"/>
  <c r="I9139" i="2" s="1"/>
  <c r="R9138" i="2" l="1"/>
  <c r="N9139" i="2"/>
  <c r="O9139" i="2" l="1"/>
  <c r="P9139" i="2" s="1"/>
  <c r="I9140" i="2" s="1"/>
  <c r="R9139" i="2" l="1"/>
  <c r="N9140" i="2"/>
  <c r="O9140" i="2" l="1"/>
  <c r="R9140" i="2" s="1"/>
  <c r="P9140" i="2" l="1"/>
  <c r="I9141" i="2" s="1"/>
  <c r="N9141" i="2" l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s="1"/>
  <c r="R9147" i="2" l="1"/>
  <c r="N9148" i="2"/>
  <c r="O9148" i="2" l="1"/>
  <c r="R9148" i="2" s="1"/>
  <c r="P9148" i="2" l="1"/>
  <c r="I9149" i="2" s="1"/>
  <c r="N9149" i="2" l="1"/>
  <c r="O9149" i="2" l="1"/>
  <c r="P9149" i="2" s="1"/>
  <c r="I9150" i="2" s="1"/>
  <c r="R9149" i="2" l="1"/>
  <c r="N9150" i="2"/>
  <c r="O9150" i="2" l="1"/>
  <c r="P9150" i="2" s="1"/>
  <c r="I9151" i="2" s="1"/>
  <c r="R9150" i="2" l="1"/>
  <c r="N9151" i="2"/>
  <c r="O9151" i="2" l="1"/>
  <c r="P9151" i="2" s="1"/>
  <c r="I9152" i="2" s="1"/>
  <c r="R9151" i="2" l="1"/>
  <c r="N9152" i="2"/>
  <c r="O9152" i="2" l="1"/>
  <c r="R9152" i="2" s="1"/>
  <c r="P9152" i="2" l="1"/>
  <c r="I9153" i="2" s="1"/>
  <c r="N9153" i="2" l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/>
  <c r="O9157" i="2" l="1"/>
  <c r="P9157" i="2" s="1"/>
  <c r="I9158" i="2" s="1"/>
  <c r="R9157" i="2" l="1"/>
  <c r="N9158" i="2"/>
  <c r="O9158" i="2" l="1"/>
  <c r="R9158" i="2" s="1"/>
  <c r="P9158" i="2" l="1"/>
  <c r="I9159" i="2" s="1"/>
  <c r="N9159" i="2" l="1"/>
  <c r="O9159" i="2" l="1"/>
  <c r="P9159" i="2" s="1"/>
  <c r="I9160" i="2" s="1"/>
  <c r="R9159" i="2" l="1"/>
  <c r="N9160" i="2"/>
  <c r="O9160" i="2" l="1"/>
  <c r="R9160" i="2" s="1"/>
  <c r="P9160" i="2" l="1"/>
  <c r="I9161" i="2" s="1"/>
  <c r="N9161" i="2" l="1"/>
  <c r="O9161" i="2" l="1"/>
  <c r="P9161" i="2" s="1"/>
  <c r="I9162" i="2" s="1"/>
  <c r="R9161" i="2" l="1"/>
  <c r="N9162" i="2"/>
  <c r="O9162" i="2" l="1"/>
  <c r="P9162" i="2" s="1"/>
  <c r="I9163" i="2" s="1"/>
  <c r="R9162" i="2" l="1"/>
  <c r="N9163" i="2"/>
  <c r="O9163" i="2" l="1"/>
  <c r="P9163" i="2" s="1"/>
  <c r="I9164" i="2" s="1"/>
  <c r="R9163" i="2" l="1"/>
  <c r="N9164" i="2"/>
  <c r="O9164" i="2" l="1"/>
  <c r="R9164" i="2" s="1"/>
  <c r="P9164" i="2" l="1"/>
  <c r="I9165" i="2" s="1"/>
  <c r="N9165" i="2" l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s="1"/>
  <c r="R9171" i="2" l="1"/>
  <c r="N9172" i="2"/>
  <c r="O9172" i="2" l="1"/>
  <c r="R9172" i="2" s="1"/>
  <c r="P9172" i="2" l="1"/>
  <c r="I9173" i="2" s="1"/>
  <c r="N9173" i="2" l="1"/>
  <c r="O9173" i="2" l="1"/>
  <c r="P9173" i="2" s="1"/>
  <c r="I9174" i="2" s="1"/>
  <c r="R9173" i="2" l="1"/>
  <c r="N9174" i="2"/>
  <c r="O9174" i="2" l="1"/>
  <c r="R9174" i="2" s="1"/>
  <c r="P9174" i="2" l="1"/>
  <c r="I9175" i="2" s="1"/>
  <c r="N9175" i="2" l="1"/>
  <c r="O9175" i="2" l="1"/>
  <c r="P9175" i="2" s="1"/>
  <c r="I9176" i="2" s="1"/>
  <c r="R9175" i="2" l="1"/>
  <c r="N9176" i="2"/>
  <c r="O9176" i="2" l="1"/>
  <c r="R9176" i="2" s="1"/>
  <c r="P9176" i="2" l="1"/>
  <c r="I9177" i="2" s="1"/>
  <c r="N9177" i="2" l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s="1"/>
  <c r="R9183" i="2" l="1"/>
  <c r="N9184" i="2"/>
  <c r="O9184" i="2" l="1"/>
  <c r="R9184" i="2" s="1"/>
  <c r="P9184" i="2" l="1"/>
  <c r="I9185" i="2" s="1"/>
  <c r="N9185" i="2" l="1"/>
  <c r="O9185" i="2" l="1"/>
  <c r="P9185" i="2" s="1"/>
  <c r="I9186" i="2" s="1"/>
  <c r="R9185" i="2" l="1"/>
  <c r="N9186" i="2"/>
  <c r="O9186" i="2" l="1"/>
  <c r="R9186" i="2" s="1"/>
  <c r="P9186" i="2" l="1"/>
  <c r="I9187" i="2" s="1"/>
  <c r="N9187" i="2" l="1"/>
  <c r="O9187" i="2" l="1"/>
  <c r="P9187" i="2" s="1"/>
  <c r="I9188" i="2" s="1"/>
  <c r="R9187" i="2" l="1"/>
  <c r="N9188" i="2"/>
  <c r="O9188" i="2" l="1"/>
  <c r="R9188" i="2" s="1"/>
  <c r="P9188" i="2" l="1"/>
  <c r="I9189" i="2" s="1"/>
  <c r="N9189" i="2" l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/>
  <c r="O9195" i="2" l="1"/>
  <c r="P9195" i="2" s="1"/>
  <c r="I9196" i="2" s="1"/>
  <c r="R9195" i="2" l="1"/>
  <c r="N9196" i="2"/>
  <c r="O9196" i="2" l="1"/>
  <c r="R9196" i="2" s="1"/>
  <c r="P9196" i="2" l="1"/>
  <c r="I9197" i="2" s="1"/>
  <c r="N9197" i="2" l="1"/>
  <c r="O9197" i="2" l="1"/>
  <c r="P9197" i="2" s="1"/>
  <c r="I9198" i="2" s="1"/>
  <c r="R9197" i="2" l="1"/>
  <c r="N9198" i="2"/>
  <c r="O9198" i="2" l="1"/>
  <c r="R9198" i="2" s="1"/>
  <c r="P9198" i="2" l="1"/>
  <c r="I9199" i="2" s="1"/>
  <c r="N9199" i="2" l="1"/>
  <c r="O9199" i="2" l="1"/>
  <c r="P9199" i="2" s="1"/>
  <c r="I9200" i="2" s="1"/>
  <c r="R9199" i="2" l="1"/>
  <c r="N9200" i="2"/>
  <c r="O9200" i="2" l="1"/>
  <c r="R9200" i="2" s="1"/>
  <c r="P9200" i="2" l="1"/>
  <c r="I9201" i="2" s="1"/>
  <c r="N9201" i="2" l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s="1"/>
  <c r="R9207" i="2" l="1"/>
  <c r="N9208" i="2"/>
  <c r="O9208" i="2" l="1"/>
  <c r="R9208" i="2" s="1"/>
  <c r="P9208" i="2" l="1"/>
  <c r="I9209" i="2" s="1"/>
  <c r="N9209" i="2" l="1"/>
  <c r="O9209" i="2" l="1"/>
  <c r="P9209" i="2" s="1"/>
  <c r="I9210" i="2" s="1"/>
  <c r="R9209" i="2" l="1"/>
  <c r="N9210" i="2"/>
  <c r="O9210" i="2" l="1"/>
  <c r="R9210" i="2" s="1"/>
  <c r="P9210" i="2" l="1"/>
  <c r="I9211" i="2" s="1"/>
  <c r="N9211" i="2" l="1"/>
  <c r="O9211" i="2" l="1"/>
  <c r="R9211" i="2" s="1"/>
  <c r="P9211" i="2" l="1"/>
  <c r="I9212" i="2" s="1"/>
  <c r="N9212" i="2"/>
  <c r="O9212" i="2" l="1"/>
  <c r="P9212" i="2" s="1"/>
  <c r="I9213" i="2" s="1"/>
  <c r="R9212" i="2" l="1"/>
  <c r="N9213" i="2"/>
  <c r="O9213" i="2" l="1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N9219" i="2" l="1"/>
  <c r="O9219" i="2" l="1"/>
  <c r="P9219" i="2" s="1"/>
  <c r="I9220" i="2" s="1"/>
  <c r="R9219" i="2" l="1"/>
  <c r="N9220" i="2"/>
  <c r="O9220" i="2" l="1"/>
  <c r="R9220" i="2" s="1"/>
  <c r="P9220" i="2" l="1"/>
  <c r="I9221" i="2" s="1"/>
  <c r="N9221" i="2" l="1"/>
  <c r="O9221" i="2" l="1"/>
  <c r="P9221" i="2" s="1"/>
  <c r="I9222" i="2" s="1"/>
  <c r="R9221" i="2" l="1"/>
  <c r="N9222" i="2"/>
  <c r="O9222" i="2" l="1"/>
  <c r="P9222" i="2" s="1"/>
  <c r="I9223" i="2" s="1"/>
  <c r="R9222" i="2" l="1"/>
  <c r="N9223" i="2"/>
  <c r="O9223" i="2" l="1"/>
  <c r="P9223" i="2" s="1"/>
  <c r="I9224" i="2" s="1"/>
  <c r="R9223" i="2" l="1"/>
  <c r="N9224" i="2"/>
  <c r="O9224" i="2" l="1"/>
  <c r="R9224" i="2" s="1"/>
  <c r="P9224" i="2" l="1"/>
  <c r="I9225" i="2" s="1"/>
  <c r="N9225" i="2" l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s="1"/>
  <c r="R9231" i="2" l="1"/>
  <c r="N9232" i="2"/>
  <c r="O9232" i="2" l="1"/>
  <c r="R9232" i="2" s="1"/>
  <c r="P9232" i="2" l="1"/>
  <c r="I9233" i="2" s="1"/>
  <c r="N9233" i="2" l="1"/>
  <c r="O9233" i="2" l="1"/>
  <c r="P9233" i="2" s="1"/>
  <c r="I9234" i="2" s="1"/>
  <c r="R9233" i="2" l="1"/>
  <c r="N9234" i="2"/>
  <c r="O9234" i="2" l="1"/>
  <c r="P9234" i="2" s="1"/>
  <c r="I9235" i="2" s="1"/>
  <c r="R9234" i="2" l="1"/>
  <c r="N9235" i="2"/>
  <c r="O9235" i="2" l="1"/>
  <c r="P9235" i="2" s="1"/>
  <c r="I9236" i="2" s="1"/>
  <c r="R9235" i="2" l="1"/>
  <c r="N9236" i="2"/>
  <c r="O9236" i="2" l="1"/>
  <c r="R9236" i="2" s="1"/>
  <c r="P9236" i="2" l="1"/>
  <c r="I9237" i="2" s="1"/>
  <c r="N9237" i="2" l="1"/>
  <c r="O9237" i="2" l="1"/>
  <c r="R9237" i="2" s="1"/>
  <c r="P9237" i="2" l="1"/>
  <c r="I9238" i="2" s="1"/>
  <c r="N9238" i="2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s="1"/>
  <c r="R9243" i="2" l="1"/>
  <c r="N9244" i="2"/>
  <c r="O9244" i="2" l="1"/>
  <c r="R9244" i="2" s="1"/>
  <c r="P9244" i="2" l="1"/>
  <c r="I9245" i="2" s="1"/>
  <c r="N9245" i="2" l="1"/>
  <c r="O9245" i="2" l="1"/>
  <c r="P9245" i="2" s="1"/>
  <c r="I9246" i="2" s="1"/>
  <c r="R9245" i="2" l="1"/>
  <c r="N9246" i="2"/>
  <c r="O9246" i="2" l="1"/>
  <c r="R9246" i="2" s="1"/>
  <c r="P9246" i="2" l="1"/>
  <c r="I9247" i="2" s="1"/>
  <c r="N9247" i="2" l="1"/>
  <c r="O9247" i="2" l="1"/>
  <c r="P9247" i="2" s="1"/>
  <c r="I9248" i="2" s="1"/>
  <c r="R9247" i="2" l="1"/>
  <c r="N9248" i="2"/>
  <c r="O9248" i="2" l="1"/>
  <c r="R9248" i="2" s="1"/>
  <c r="P9248" i="2" l="1"/>
  <c r="I9249" i="2" s="1"/>
  <c r="N9249" i="2"/>
  <c r="O9249" i="2" l="1"/>
  <c r="P9249" i="2" s="1"/>
  <c r="I9250" i="2" s="1"/>
  <c r="R9249" i="2" l="1"/>
  <c r="N9250" i="2"/>
  <c r="O9250" i="2" l="1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s="1"/>
  <c r="R9255" i="2" l="1"/>
  <c r="N9256" i="2"/>
  <c r="O9256" i="2" l="1"/>
  <c r="R9256" i="2" s="1"/>
  <c r="P9256" i="2" l="1"/>
  <c r="I9257" i="2" s="1"/>
  <c r="N9257" i="2" l="1"/>
  <c r="O9257" i="2" l="1"/>
  <c r="P9257" i="2" s="1"/>
  <c r="I9258" i="2" s="1"/>
  <c r="R9257" i="2" l="1"/>
  <c r="N9258" i="2"/>
  <c r="O9258" i="2" l="1"/>
  <c r="R9258" i="2" s="1"/>
  <c r="P9258" i="2" l="1"/>
  <c r="I9259" i="2" s="1"/>
  <c r="N9259" i="2" l="1"/>
  <c r="O9259" i="2" l="1"/>
  <c r="P9259" i="2" s="1"/>
  <c r="I9260" i="2" s="1"/>
  <c r="R9259" i="2" l="1"/>
  <c r="N9260" i="2"/>
  <c r="O9260" i="2" l="1"/>
  <c r="R9260" i="2" s="1"/>
  <c r="P9260" i="2" l="1"/>
  <c r="I9261" i="2" s="1"/>
  <c r="N9261" i="2" l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s="1"/>
  <c r="R9267" i="2" l="1"/>
  <c r="N9268" i="2"/>
  <c r="O9268" i="2" l="1"/>
  <c r="P9268" i="2" s="1"/>
  <c r="I9269" i="2" s="1"/>
  <c r="R9268" i="2" l="1"/>
  <c r="N9269" i="2"/>
  <c r="O9269" i="2" l="1"/>
  <c r="P9269" i="2" s="1"/>
  <c r="I9270" i="2" s="1"/>
  <c r="R9269" i="2" l="1"/>
  <c r="N9270" i="2"/>
  <c r="O9270" i="2" l="1"/>
  <c r="P9270" i="2" s="1"/>
  <c r="I9271" i="2" s="1"/>
  <c r="R9270" i="2" l="1"/>
  <c r="N9271" i="2"/>
  <c r="O9271" i="2" l="1"/>
  <c r="P9271" i="2" s="1"/>
  <c r="I9272" i="2" s="1"/>
  <c r="R9271" i="2" l="1"/>
  <c r="N9272" i="2"/>
  <c r="O9272" i="2" l="1"/>
  <c r="R9272" i="2" s="1"/>
  <c r="P9272" i="2" l="1"/>
  <c r="I9273" i="2" s="1"/>
  <c r="N9273" i="2" l="1"/>
  <c r="O9273" i="2" l="1"/>
  <c r="P9273" i="2" s="1"/>
  <c r="I9274" i="2" s="1"/>
  <c r="R9273" i="2" l="1"/>
  <c r="N9274" i="2"/>
  <c r="O9274" i="2" l="1"/>
  <c r="R9274" i="2" s="1"/>
  <c r="P9274" i="2" l="1"/>
  <c r="I9275" i="2" s="1"/>
  <c r="N9275" i="2" s="1"/>
  <c r="O9275" i="2" l="1"/>
  <c r="P9275" i="2" s="1"/>
  <c r="I9276" i="2" s="1"/>
  <c r="R9275" i="2" l="1"/>
  <c r="N9276" i="2"/>
  <c r="O9276" i="2" l="1"/>
  <c r="R9276" i="2" s="1"/>
  <c r="P9276" i="2" l="1"/>
  <c r="I9277" i="2" s="1"/>
  <c r="N9277" i="2" l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s="1"/>
  <c r="R9279" i="2" l="1"/>
  <c r="N9280" i="2"/>
  <c r="O9280" i="2" l="1"/>
  <c r="R9280" i="2" s="1"/>
  <c r="P9280" i="2" l="1"/>
  <c r="I9281" i="2" s="1"/>
  <c r="N9281" i="2" l="1"/>
  <c r="O9281" i="2" l="1"/>
  <c r="P9281" i="2" s="1"/>
  <c r="I9282" i="2" s="1"/>
  <c r="R9281" i="2" l="1"/>
  <c r="N9282" i="2"/>
  <c r="O9282" i="2" l="1"/>
  <c r="P9282" i="2" s="1"/>
  <c r="I9283" i="2" s="1"/>
  <c r="R9282" i="2" l="1"/>
  <c r="N9283" i="2"/>
  <c r="O9283" i="2" l="1"/>
  <c r="P9283" i="2" s="1"/>
  <c r="I9284" i="2" s="1"/>
  <c r="R9283" i="2" l="1"/>
  <c r="N9284" i="2"/>
  <c r="O9284" i="2" l="1"/>
  <c r="R9284" i="2" s="1"/>
  <c r="P9284" i="2" l="1"/>
  <c r="I9285" i="2" s="1"/>
  <c r="N9285" i="2" l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/>
  <c r="O9287" i="2" l="1"/>
  <c r="P9287" i="2" s="1"/>
  <c r="I9288" i="2" s="1"/>
  <c r="R9287" i="2" l="1"/>
  <c r="N9288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s="1"/>
  <c r="R9291" i="2" l="1"/>
  <c r="N9292" i="2"/>
  <c r="O9292" i="2" l="1"/>
  <c r="R9292" i="2" s="1"/>
  <c r="P9292" i="2" l="1"/>
  <c r="I9293" i="2" s="1"/>
  <c r="N9293" i="2" l="1"/>
  <c r="O9293" i="2" l="1"/>
  <c r="P9293" i="2" s="1"/>
  <c r="I9294" i="2" s="1"/>
  <c r="R9293" i="2" l="1"/>
  <c r="N9294" i="2"/>
  <c r="O9294" i="2" l="1"/>
  <c r="P9294" i="2" s="1"/>
  <c r="I9295" i="2" s="1"/>
  <c r="R9294" i="2" l="1"/>
  <c r="N9295" i="2"/>
  <c r="O9295" i="2" l="1"/>
  <c r="P9295" i="2" s="1"/>
  <c r="I9296" i="2" s="1"/>
  <c r="R9295" i="2" l="1"/>
  <c r="N9296" i="2"/>
  <c r="O9296" i="2" l="1"/>
  <c r="P9296" i="2" s="1"/>
  <c r="I9297" i="2" s="1"/>
  <c r="R9296" i="2" l="1"/>
  <c r="N9297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/>
  <c r="O9302" i="2" l="1"/>
  <c r="R9302" i="2" s="1"/>
  <c r="P9302" i="2" l="1"/>
  <c r="I9303" i="2" s="1"/>
  <c r="N9303" i="2" l="1"/>
  <c r="O9303" i="2" l="1"/>
  <c r="P9303" i="2" s="1"/>
  <c r="I9304" i="2" s="1"/>
  <c r="R9303" i="2" l="1"/>
  <c r="N9304" i="2"/>
  <c r="O9304" i="2" l="1"/>
  <c r="R9304" i="2" s="1"/>
  <c r="P9304" i="2" l="1"/>
  <c r="I9305" i="2" s="1"/>
  <c r="N9305" i="2" l="1"/>
  <c r="O9305" i="2" l="1"/>
  <c r="P9305" i="2" s="1"/>
  <c r="I9306" i="2" s="1"/>
  <c r="R9305" i="2" l="1"/>
  <c r="N9306" i="2"/>
  <c r="O9306" i="2" l="1"/>
  <c r="R9306" i="2" s="1"/>
  <c r="P9306" i="2" l="1"/>
  <c r="I9307" i="2" s="1"/>
  <c r="N9307" i="2" l="1"/>
  <c r="O9307" i="2" l="1"/>
  <c r="P9307" i="2" s="1"/>
  <c r="I9308" i="2" s="1"/>
  <c r="R9307" i="2" l="1"/>
  <c r="N9308" i="2"/>
  <c r="O9308" i="2" l="1"/>
  <c r="R9308" i="2" s="1"/>
  <c r="P9308" i="2" l="1"/>
  <c r="I9309" i="2" s="1"/>
  <c r="N9309" i="2" l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s="1"/>
  <c r="R9315" i="2" l="1"/>
  <c r="N9316" i="2"/>
  <c r="O9316" i="2" l="1"/>
  <c r="R9316" i="2" s="1"/>
  <c r="P9316" i="2" l="1"/>
  <c r="I9317" i="2" s="1"/>
  <c r="N9317" i="2" l="1"/>
  <c r="O9317" i="2" l="1"/>
  <c r="P9317" i="2" s="1"/>
  <c r="I9318" i="2" s="1"/>
  <c r="R9317" i="2" l="1"/>
  <c r="N9318" i="2"/>
  <c r="O9318" i="2" l="1"/>
  <c r="R9318" i="2" s="1"/>
  <c r="P9318" i="2" l="1"/>
  <c r="I9319" i="2" s="1"/>
  <c r="N9319" i="2" l="1"/>
  <c r="O9319" i="2" l="1"/>
  <c r="P9319" i="2" s="1"/>
  <c r="I9320" i="2" s="1"/>
  <c r="R9319" i="2" l="1"/>
  <c r="N9320" i="2"/>
  <c r="O9320" i="2" l="1"/>
  <c r="R9320" i="2" s="1"/>
  <c r="P9320" i="2" l="1"/>
  <c r="I9321" i="2" s="1"/>
  <c r="N9321" i="2" l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s="1"/>
  <c r="R9327" i="2" l="1"/>
  <c r="N9328" i="2"/>
  <c r="O9328" i="2" l="1"/>
  <c r="R9328" i="2" s="1"/>
  <c r="P9328" i="2" l="1"/>
  <c r="I9329" i="2" s="1"/>
  <c r="N9329" i="2" l="1"/>
  <c r="O9329" i="2" l="1"/>
  <c r="P9329" i="2" s="1"/>
  <c r="I9330" i="2" s="1"/>
  <c r="R9329" i="2" l="1"/>
  <c r="N9330" i="2"/>
  <c r="O9330" i="2" l="1"/>
  <c r="R9330" i="2" s="1"/>
  <c r="P9330" i="2" l="1"/>
  <c r="I9331" i="2" s="1"/>
  <c r="N9331" i="2" l="1"/>
  <c r="O9331" i="2" l="1"/>
  <c r="P9331" i="2" s="1"/>
  <c r="I9332" i="2" s="1"/>
  <c r="R9331" i="2" l="1"/>
  <c r="N9332" i="2"/>
  <c r="O9332" i="2" l="1"/>
  <c r="R9332" i="2" s="1"/>
  <c r="P9332" i="2" l="1"/>
  <c r="I9333" i="2" s="1"/>
  <c r="N9333" i="2" l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s="1"/>
  <c r="R9339" i="2" l="1"/>
  <c r="N9340" i="2"/>
  <c r="O9340" i="2" l="1"/>
  <c r="P9340" i="2" s="1"/>
  <c r="I9341" i="2" s="1"/>
  <c r="R9340" i="2" l="1"/>
  <c r="N9341" i="2"/>
  <c r="O9341" i="2" l="1"/>
  <c r="P9341" i="2" s="1"/>
  <c r="I9342" i="2" s="1"/>
  <c r="R9341" i="2" l="1"/>
  <c r="N9342" i="2"/>
  <c r="O9342" i="2" l="1"/>
  <c r="P9342" i="2" s="1"/>
  <c r="I9343" i="2" s="1"/>
  <c r="R9342" i="2" l="1"/>
  <c r="N9343" i="2"/>
  <c r="O9343" i="2" l="1"/>
  <c r="P9343" i="2" s="1"/>
  <c r="I9344" i="2" s="1"/>
  <c r="R9343" i="2" l="1"/>
  <c r="N9344" i="2"/>
  <c r="O9344" i="2" l="1"/>
  <c r="R9344" i="2" s="1"/>
  <c r="P9344" i="2" l="1"/>
  <c r="I9345" i="2" s="1"/>
  <c r="N9345" i="2" l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s="1"/>
  <c r="N9348" i="2" s="1"/>
  <c r="O9348" i="2" l="1"/>
  <c r="P9348" i="2" s="1"/>
  <c r="I9349" i="2" s="1"/>
  <c r="R9348" i="2" l="1"/>
  <c r="N9349" i="2"/>
  <c r="O9349" i="2" l="1"/>
  <c r="P9349" i="2" s="1"/>
  <c r="I9350" i="2" s="1"/>
  <c r="R9349" i="2" l="1"/>
  <c r="N9350" i="2"/>
  <c r="O9350" i="2" l="1"/>
  <c r="P9350" i="2" s="1"/>
  <c r="I9351" i="2" s="1"/>
  <c r="R9350" i="2" l="1"/>
  <c r="N9351" i="2"/>
  <c r="O9351" i="2" l="1"/>
  <c r="P9351" i="2" s="1"/>
  <c r="I9352" i="2" s="1"/>
  <c r="R9351" i="2" l="1"/>
  <c r="N9352" i="2"/>
  <c r="O9352" i="2" l="1"/>
  <c r="R9352" i="2" s="1"/>
  <c r="P9352" i="2" l="1"/>
  <c r="I9353" i="2" s="1"/>
  <c r="N9353" i="2" l="1"/>
  <c r="O9353" i="2" l="1"/>
  <c r="P9353" i="2" s="1"/>
  <c r="I9354" i="2" s="1"/>
  <c r="R9353" i="2" l="1"/>
  <c r="N9354" i="2"/>
  <c r="O9354" i="2" l="1"/>
  <c r="R9354" i="2" s="1"/>
  <c r="P9354" i="2" l="1"/>
  <c r="I9355" i="2" s="1"/>
  <c r="N9355" i="2" l="1"/>
  <c r="O9355" i="2" l="1"/>
  <c r="R9355" i="2" s="1"/>
  <c r="P9355" i="2" l="1"/>
  <c r="I9356" i="2" s="1"/>
  <c r="N9356" i="2"/>
  <c r="O9356" i="2" l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s="1"/>
  <c r="R9363" i="2" l="1"/>
  <c r="N9364" i="2"/>
  <c r="O9364" i="2" l="1"/>
  <c r="R9364" i="2" s="1"/>
  <c r="P9364" i="2" l="1"/>
  <c r="I9365" i="2" s="1"/>
  <c r="N9365" i="2" l="1"/>
  <c r="O9365" i="2" l="1"/>
  <c r="P9365" i="2" s="1"/>
  <c r="I9366" i="2" s="1"/>
  <c r="R9365" i="2" l="1"/>
  <c r="N9366" i="2"/>
  <c r="O9366" i="2" l="1"/>
  <c r="R9366" i="2" s="1"/>
  <c r="P9366" i="2" l="1"/>
  <c r="I9367" i="2" s="1"/>
  <c r="N9367" i="2" l="1"/>
  <c r="O9367" i="2" l="1"/>
  <c r="P9367" i="2" s="1"/>
  <c r="I9368" i="2" s="1"/>
  <c r="R9367" i="2" l="1"/>
  <c r="N9368" i="2"/>
  <c r="O9368" i="2" l="1"/>
  <c r="P9368" i="2" s="1"/>
  <c r="I9369" i="2" s="1"/>
  <c r="R9368" i="2" l="1"/>
  <c r="N9369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s="1"/>
  <c r="R9375" i="2" l="1"/>
  <c r="N9376" i="2"/>
  <c r="O9376" i="2" l="1"/>
  <c r="R9376" i="2" s="1"/>
  <c r="P9376" i="2" l="1"/>
  <c r="I9377" i="2" s="1"/>
  <c r="N9377" i="2" l="1"/>
  <c r="O9377" i="2" l="1"/>
  <c r="P9377" i="2" s="1"/>
  <c r="I9378" i="2" s="1"/>
  <c r="R9377" i="2" l="1"/>
  <c r="N9378" i="2"/>
  <c r="O9378" i="2" l="1"/>
  <c r="R9378" i="2" s="1"/>
  <c r="P9378" i="2" l="1"/>
  <c r="I9379" i="2" s="1"/>
  <c r="N9379" i="2" l="1"/>
  <c r="O9379" i="2" l="1"/>
  <c r="P9379" i="2" s="1"/>
  <c r="I9380" i="2" s="1"/>
  <c r="R9379" i="2" l="1"/>
  <c r="N9380" i="2"/>
  <c r="O9380" i="2" l="1"/>
  <c r="R9380" i="2" s="1"/>
  <c r="P9380" i="2" l="1"/>
  <c r="I9381" i="2" s="1"/>
  <c r="N9381" i="2" l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/>
  <c r="O9386" i="2" l="1"/>
  <c r="P9386" i="2" s="1"/>
  <c r="I9387" i="2" s="1"/>
  <c r="R9386" i="2" l="1"/>
  <c r="N9387" i="2"/>
  <c r="O9387" i="2" l="1"/>
  <c r="P9387" i="2" s="1"/>
  <c r="I9388" i="2" s="1"/>
  <c r="R9387" i="2" l="1"/>
  <c r="N9388" i="2"/>
  <c r="O9388" i="2" l="1"/>
  <c r="R9388" i="2" s="1"/>
  <c r="P9388" i="2" l="1"/>
  <c r="I9389" i="2" s="1"/>
  <c r="N9389" i="2" l="1"/>
  <c r="O9389" i="2" l="1"/>
  <c r="R9389" i="2" s="1"/>
  <c r="P9389" i="2" l="1"/>
  <c r="I9390" i="2" s="1"/>
  <c r="N9390" i="2"/>
  <c r="O9390" i="2" l="1"/>
  <c r="R9390" i="2" s="1"/>
  <c r="P9390" i="2" l="1"/>
  <c r="I9391" i="2" s="1"/>
  <c r="N9391" i="2" l="1"/>
  <c r="O9391" i="2" l="1"/>
  <c r="P9391" i="2" s="1"/>
  <c r="I9392" i="2" s="1"/>
  <c r="R9391" i="2" l="1"/>
  <c r="N9392" i="2"/>
  <c r="O9392" i="2" l="1"/>
  <c r="R9392" i="2" s="1"/>
  <c r="P9392" i="2" l="1"/>
  <c r="I9393" i="2" s="1"/>
  <c r="N9393" i="2" l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s="1"/>
  <c r="R9399" i="2" l="1"/>
  <c r="N9400" i="2"/>
  <c r="O9400" i="2" l="1"/>
  <c r="R9400" i="2" s="1"/>
  <c r="P9400" i="2" l="1"/>
  <c r="I9401" i="2" s="1"/>
  <c r="N9401" i="2" l="1"/>
  <c r="O9401" i="2" l="1"/>
  <c r="P9401" i="2" s="1"/>
  <c r="I9402" i="2" s="1"/>
  <c r="R9401" i="2" l="1"/>
  <c r="N9402" i="2"/>
  <c r="O9402" i="2" l="1"/>
  <c r="P9402" i="2" s="1"/>
  <c r="I9403" i="2" s="1"/>
  <c r="R9402" i="2" l="1"/>
  <c r="N9403" i="2"/>
  <c r="O9403" i="2" l="1"/>
  <c r="P9403" i="2" s="1"/>
  <c r="I9404" i="2" s="1"/>
  <c r="R9403" i="2" l="1"/>
  <c r="N9404" i="2"/>
  <c r="O9404" i="2" l="1"/>
  <c r="R9404" i="2" s="1"/>
  <c r="P9404" i="2" l="1"/>
  <c r="I9405" i="2" s="1"/>
  <c r="N9405" i="2" l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s="1"/>
  <c r="R9411" i="2" l="1"/>
  <c r="N9412" i="2"/>
  <c r="O9412" i="2" l="1"/>
  <c r="R9412" i="2" s="1"/>
  <c r="P9412" i="2" l="1"/>
  <c r="I9413" i="2" s="1"/>
  <c r="N9413" i="2" l="1"/>
  <c r="O9413" i="2" l="1"/>
  <c r="P9413" i="2" s="1"/>
  <c r="I9414" i="2" s="1"/>
  <c r="R9413" i="2" l="1"/>
  <c r="N9414" i="2"/>
  <c r="O9414" i="2" l="1"/>
  <c r="R9414" i="2" s="1"/>
  <c r="P9414" i="2" l="1"/>
  <c r="I9415" i="2" s="1"/>
  <c r="N9415" i="2" l="1"/>
  <c r="O9415" i="2" l="1"/>
  <c r="P9415" i="2" s="1"/>
  <c r="I9416" i="2" s="1"/>
  <c r="R9415" i="2" l="1"/>
  <c r="N9416" i="2"/>
  <c r="O9416" i="2" l="1"/>
  <c r="R9416" i="2" s="1"/>
  <c r="P9416" i="2" l="1"/>
  <c r="I9417" i="2" s="1"/>
  <c r="N9417" i="2" l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s="1"/>
  <c r="N9424" i="2"/>
  <c r="O9424" i="2" l="1"/>
  <c r="R9424" i="2" s="1"/>
  <c r="P9424" i="2" l="1"/>
  <c r="I9425" i="2" s="1"/>
  <c r="N9425" i="2" l="1"/>
  <c r="O9425" i="2" l="1"/>
  <c r="P9425" i="2" s="1"/>
  <c r="I9426" i="2" s="1"/>
  <c r="R9425" i="2" l="1"/>
  <c r="N9426" i="2"/>
  <c r="O9426" i="2" l="1"/>
  <c r="P9426" i="2" s="1"/>
  <c r="I9427" i="2" s="1"/>
  <c r="R9426" i="2" l="1"/>
  <c r="N9427" i="2"/>
  <c r="O9427" i="2" l="1"/>
  <c r="P9427" i="2" s="1"/>
  <c r="I9428" i="2" s="1"/>
  <c r="R9427" i="2" l="1"/>
  <c r="N9428" i="2"/>
  <c r="O9428" i="2" l="1"/>
  <c r="R9428" i="2" s="1"/>
  <c r="P9428" i="2" l="1"/>
  <c r="I9429" i="2" s="1"/>
  <c r="N9429" i="2" l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s="1"/>
  <c r="R9435" i="2" l="1"/>
  <c r="N9436" i="2"/>
  <c r="O9436" i="2" l="1"/>
  <c r="R9436" i="2" s="1"/>
  <c r="P9436" i="2" l="1"/>
  <c r="I9437" i="2" s="1"/>
  <c r="N9437" i="2" l="1"/>
  <c r="O9437" i="2" l="1"/>
  <c r="P9437" i="2" s="1"/>
  <c r="I9438" i="2" s="1"/>
  <c r="R9437" i="2" l="1"/>
  <c r="N9438" i="2"/>
  <c r="O9438" i="2" l="1"/>
  <c r="R9438" i="2" s="1"/>
  <c r="P9438" i="2" l="1"/>
  <c r="I9439" i="2" s="1"/>
  <c r="N9439" i="2" l="1"/>
  <c r="O9439" i="2" l="1"/>
  <c r="P9439" i="2" s="1"/>
  <c r="I9440" i="2" s="1"/>
  <c r="R9439" i="2" l="1"/>
  <c r="N9440" i="2"/>
  <c r="O9440" i="2" l="1"/>
  <c r="R9440" i="2" s="1"/>
  <c r="P9440" i="2" l="1"/>
  <c r="I9441" i="2" s="1"/>
  <c r="N9441" i="2" l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s="1"/>
  <c r="R9447" i="2" l="1"/>
  <c r="N9448" i="2"/>
  <c r="O9448" i="2" l="1"/>
  <c r="R9448" i="2" s="1"/>
  <c r="P9448" i="2" l="1"/>
  <c r="I9449" i="2" s="1"/>
  <c r="N9449" i="2" l="1"/>
  <c r="O9449" i="2" l="1"/>
  <c r="P9449" i="2" s="1"/>
  <c r="I9450" i="2" s="1"/>
  <c r="R9449" i="2" l="1"/>
  <c r="N9450" i="2"/>
  <c r="O9450" i="2" l="1"/>
  <c r="R9450" i="2" s="1"/>
  <c r="P9450" i="2" l="1"/>
  <c r="I9451" i="2" s="1"/>
  <c r="N9451" i="2" l="1"/>
  <c r="O9451" i="2" l="1"/>
  <c r="P9451" i="2" s="1"/>
  <c r="I9452" i="2" s="1"/>
  <c r="R9451" i="2" l="1"/>
  <c r="N9452" i="2"/>
  <c r="O9452" i="2" l="1"/>
  <c r="R9452" i="2" s="1"/>
  <c r="P9452" i="2" l="1"/>
  <c r="I9453" i="2" s="1"/>
  <c r="N9453" i="2" l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s="1"/>
  <c r="N9460" i="2"/>
  <c r="O9460" i="2" l="1"/>
  <c r="R9460" i="2" s="1"/>
  <c r="P9460" i="2" l="1"/>
  <c r="I9461" i="2" s="1"/>
  <c r="N9461" i="2" l="1"/>
  <c r="O9461" i="2" l="1"/>
  <c r="P9461" i="2" s="1"/>
  <c r="I9462" i="2" s="1"/>
  <c r="R9461" i="2" l="1"/>
  <c r="N9462" i="2"/>
  <c r="O9462" i="2" l="1"/>
  <c r="R9462" i="2" s="1"/>
  <c r="P9462" i="2" l="1"/>
  <c r="I9463" i="2" s="1"/>
  <c r="N9463" i="2" l="1"/>
  <c r="O9463" i="2" l="1"/>
  <c r="P9463" i="2" s="1"/>
  <c r="I9464" i="2" s="1"/>
  <c r="R9463" i="2" l="1"/>
  <c r="N9464" i="2"/>
  <c r="O9464" i="2" l="1"/>
  <c r="P9464" i="2" s="1"/>
  <c r="I9465" i="2" s="1"/>
  <c r="R9464" i="2" l="1"/>
  <c r="N9465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s="1"/>
  <c r="R9471" i="2" l="1"/>
  <c r="N9472" i="2"/>
  <c r="O9472" i="2" l="1"/>
  <c r="R9472" i="2" s="1"/>
  <c r="P9472" i="2" l="1"/>
  <c r="I9473" i="2" s="1"/>
  <c r="N9473" i="2" l="1"/>
  <c r="O9473" i="2" l="1"/>
  <c r="R9473" i="2" s="1"/>
  <c r="P9473" i="2" l="1"/>
  <c r="I9474" i="2" s="1"/>
  <c r="N9474" i="2"/>
  <c r="O9474" i="2" l="1"/>
  <c r="P9474" i="2" s="1"/>
  <c r="I9475" i="2" s="1"/>
  <c r="R9474" i="2" l="1"/>
  <c r="N9475" i="2"/>
  <c r="O9475" i="2" l="1"/>
  <c r="P9475" i="2" s="1"/>
  <c r="I9476" i="2" s="1"/>
  <c r="R9475" i="2" l="1"/>
  <c r="N9476" i="2"/>
  <c r="O9476" i="2" l="1"/>
  <c r="R9476" i="2" s="1"/>
  <c r="P9476" i="2" l="1"/>
  <c r="I9477" i="2" s="1"/>
  <c r="N9477" i="2" l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/>
  <c r="O9481" i="2" l="1"/>
  <c r="P9481" i="2" s="1"/>
  <c r="I9482" i="2" s="1"/>
  <c r="R9481" i="2" l="1"/>
  <c r="N9482" i="2"/>
  <c r="O9482" i="2" l="1"/>
  <c r="R9482" i="2" s="1"/>
  <c r="P9482" i="2" l="1"/>
  <c r="I9483" i="2" s="1"/>
  <c r="N9483" i="2" l="1"/>
  <c r="O9483" i="2" l="1"/>
  <c r="P9483" i="2" s="1"/>
  <c r="I9484" i="2" s="1"/>
  <c r="R9483" i="2" l="1"/>
  <c r="N9484" i="2"/>
  <c r="O9484" i="2" l="1"/>
  <c r="R9484" i="2" s="1"/>
  <c r="P9484" i="2" l="1"/>
  <c r="I9485" i="2" s="1"/>
  <c r="N9485" i="2" l="1"/>
  <c r="O9485" i="2" l="1"/>
  <c r="P9485" i="2" s="1"/>
  <c r="I9486" i="2" s="1"/>
  <c r="R9485" i="2" l="1"/>
  <c r="N9486" i="2"/>
  <c r="O9486" i="2" l="1"/>
  <c r="P9486" i="2" s="1"/>
  <c r="I9487" i="2" s="1"/>
  <c r="R9486" i="2" l="1"/>
  <c r="N9487" i="2"/>
  <c r="O9487" i="2" l="1"/>
  <c r="R9487" i="2" s="1"/>
  <c r="P9487" i="2" l="1"/>
  <c r="I9488" i="2" s="1"/>
  <c r="N9488" i="2"/>
  <c r="O9488" i="2" l="1"/>
  <c r="R9488" i="2" s="1"/>
  <c r="P9488" i="2" l="1"/>
  <c r="I9489" i="2" s="1"/>
  <c r="N9489" i="2" l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s="1"/>
  <c r="R9495" i="2" l="1"/>
  <c r="N9496" i="2"/>
  <c r="O9496" i="2" l="1"/>
  <c r="R9496" i="2" s="1"/>
  <c r="P9496" i="2" l="1"/>
  <c r="I9497" i="2" s="1"/>
  <c r="N9497" i="2" l="1"/>
  <c r="O9497" i="2" l="1"/>
  <c r="R9497" i="2" s="1"/>
  <c r="P9497" i="2" l="1"/>
  <c r="I9498" i="2" s="1"/>
  <c r="N9498" i="2"/>
  <c r="O9498" i="2" l="1"/>
  <c r="R9498" i="2" s="1"/>
  <c r="P9498" i="2" l="1"/>
  <c r="I9499" i="2" s="1"/>
  <c r="N9499" i="2" l="1"/>
  <c r="O9499" i="2" l="1"/>
  <c r="P9499" i="2" s="1"/>
  <c r="I9500" i="2" s="1"/>
  <c r="R9499" i="2" l="1"/>
  <c r="N9500" i="2"/>
  <c r="O9500" i="2" l="1"/>
  <c r="R9500" i="2" s="1"/>
  <c r="P9500" i="2" l="1"/>
  <c r="I9501" i="2" s="1"/>
  <c r="N9501" i="2" l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N9507" i="2" l="1"/>
  <c r="O9507" i="2" l="1"/>
  <c r="P9507" i="2" s="1"/>
  <c r="I9508" i="2" s="1"/>
  <c r="R9507" i="2" l="1"/>
  <c r="N9508" i="2"/>
  <c r="O9508" i="2" l="1"/>
  <c r="R9508" i="2" s="1"/>
  <c r="P9508" i="2" l="1"/>
  <c r="I9509" i="2" s="1"/>
  <c r="N9509" i="2" l="1"/>
  <c r="O9509" i="2" l="1"/>
  <c r="P9509" i="2" s="1"/>
  <c r="I9510" i="2" s="1"/>
  <c r="R9509" i="2" l="1"/>
  <c r="N9510" i="2"/>
  <c r="O9510" i="2" l="1"/>
  <c r="R9510" i="2" s="1"/>
  <c r="P9510" i="2" l="1"/>
  <c r="I9511" i="2" s="1"/>
  <c r="N9511" i="2" l="1"/>
  <c r="O9511" i="2" l="1"/>
  <c r="P9511" i="2" s="1"/>
  <c r="I9512" i="2" s="1"/>
  <c r="R9511" i="2" l="1"/>
  <c r="N9512" i="2"/>
  <c r="O9512" i="2" l="1"/>
  <c r="R9512" i="2" s="1"/>
  <c r="P9512" i="2" l="1"/>
  <c r="I9513" i="2" s="1"/>
  <c r="N9513" i="2" l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s="1"/>
  <c r="R9519" i="2" l="1"/>
  <c r="N9520" i="2"/>
  <c r="O9520" i="2" l="1"/>
  <c r="R9520" i="2" s="1"/>
  <c r="P9520" i="2" l="1"/>
  <c r="I9521" i="2" s="1"/>
  <c r="N9521" i="2" l="1"/>
  <c r="O9521" i="2" l="1"/>
  <c r="P9521" i="2" s="1"/>
  <c r="I9522" i="2" s="1"/>
  <c r="R9521" i="2" l="1"/>
  <c r="N9522" i="2"/>
  <c r="O9522" i="2" l="1"/>
  <c r="R9522" i="2" s="1"/>
  <c r="P9522" i="2" l="1"/>
  <c r="I9523" i="2" s="1"/>
  <c r="N9523" i="2" l="1"/>
  <c r="O9523" i="2" l="1"/>
  <c r="P9523" i="2" s="1"/>
  <c r="I9524" i="2" s="1"/>
  <c r="R9523" i="2" l="1"/>
  <c r="N9524" i="2"/>
  <c r="O9524" i="2" l="1"/>
  <c r="R9524" i="2" s="1"/>
  <c r="P9524" i="2" l="1"/>
  <c r="I9525" i="2" s="1"/>
  <c r="N9525" i="2" l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/>
  <c r="O9531" i="2" l="1"/>
  <c r="P9531" i="2" s="1"/>
  <c r="I9532" i="2" s="1"/>
  <c r="R9531" i="2" l="1"/>
  <c r="N9532" i="2"/>
  <c r="O9532" i="2" l="1"/>
  <c r="R9532" i="2" s="1"/>
  <c r="P9532" i="2" l="1"/>
  <c r="I9533" i="2" s="1"/>
  <c r="N9533" i="2" l="1"/>
  <c r="O9533" i="2" l="1"/>
  <c r="P9533" i="2" s="1"/>
  <c r="I9534" i="2" s="1"/>
  <c r="R9533" i="2" l="1"/>
  <c r="N9534" i="2"/>
  <c r="O9534" i="2" l="1"/>
  <c r="P9534" i="2" s="1"/>
  <c r="I9535" i="2" s="1"/>
  <c r="R9534" i="2" l="1"/>
  <c r="N9535" i="2"/>
  <c r="O9535" i="2" l="1"/>
  <c r="P9535" i="2" s="1"/>
  <c r="I9536" i="2" s="1"/>
  <c r="R9535" i="2" l="1"/>
  <c r="N9536" i="2"/>
  <c r="O9536" i="2" l="1"/>
  <c r="P9536" i="2" s="1"/>
  <c r="I9537" i="2" s="1"/>
  <c r="R9536" i="2" l="1"/>
  <c r="N9537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s="1"/>
  <c r="R9543" i="2" l="1"/>
  <c r="N9544" i="2"/>
  <c r="O9544" i="2" l="1"/>
  <c r="P9544" i="2" s="1"/>
  <c r="I9545" i="2" s="1"/>
  <c r="R9544" i="2" l="1"/>
  <c r="N9545" i="2"/>
  <c r="O9545" i="2" l="1"/>
  <c r="P9545" i="2" s="1"/>
  <c r="I9546" i="2" s="1"/>
  <c r="R9545" i="2" l="1"/>
  <c r="N9546" i="2"/>
  <c r="O9546" i="2" l="1"/>
  <c r="R9546" i="2" s="1"/>
  <c r="P9546" i="2" l="1"/>
  <c r="I9547" i="2" s="1"/>
  <c r="N9547" i="2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s="1"/>
  <c r="O9549" i="2" l="1"/>
  <c r="R9549" i="2" s="1"/>
  <c r="P9549" i="2" l="1"/>
  <c r="I9550" i="2" s="1"/>
  <c r="N9550" i="2"/>
  <c r="O9550" i="2" l="1"/>
  <c r="R9550" i="2" s="1"/>
  <c r="P9550" i="2" l="1"/>
  <c r="I9551" i="2" s="1"/>
  <c r="N9551" i="2" l="1"/>
  <c r="O9551" i="2" l="1"/>
  <c r="R9551" i="2" s="1"/>
  <c r="P9551" i="2" l="1"/>
  <c r="I9552" i="2" s="1"/>
  <c r="N9552" i="2"/>
  <c r="O9552" i="2" l="1"/>
  <c r="R9552" i="2" s="1"/>
  <c r="P9552" i="2" l="1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s="1"/>
  <c r="R9555" i="2" l="1"/>
  <c r="N9556" i="2"/>
  <c r="O9556" i="2" l="1"/>
  <c r="P9556" i="2" s="1"/>
  <c r="I9557" i="2" s="1"/>
  <c r="R9556" i="2" l="1"/>
  <c r="N9557" i="2"/>
  <c r="O9557" i="2" l="1"/>
  <c r="P9557" i="2" s="1"/>
  <c r="I9558" i="2" s="1"/>
  <c r="R9557" i="2" l="1"/>
  <c r="N9558" i="2"/>
  <c r="O9558" i="2" l="1"/>
  <c r="R9558" i="2" s="1"/>
  <c r="P9558" i="2" l="1"/>
  <c r="I9559" i="2" s="1"/>
  <c r="N9559" i="2" l="1"/>
  <c r="O9559" i="2" l="1"/>
  <c r="P9559" i="2" s="1"/>
  <c r="I9560" i="2" s="1"/>
  <c r="R9559" i="2" l="1"/>
  <c r="N9560" i="2"/>
  <c r="O9560" i="2" l="1"/>
  <c r="P9560" i="2" s="1"/>
  <c r="I9561" i="2" s="1"/>
  <c r="R9560" i="2" l="1"/>
  <c r="N9561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s="1"/>
  <c r="R9567" i="2" l="1"/>
  <c r="N9568" i="2"/>
  <c r="O9568" i="2" l="1"/>
  <c r="R9568" i="2" s="1"/>
  <c r="P9568" i="2" l="1"/>
  <c r="I9569" i="2" s="1"/>
  <c r="N9569" i="2" l="1"/>
  <c r="O9569" i="2" l="1"/>
  <c r="P9569" i="2" s="1"/>
  <c r="I9570" i="2" s="1"/>
  <c r="R9569" i="2" l="1"/>
  <c r="N9570" i="2"/>
  <c r="O9570" i="2" l="1"/>
  <c r="R9570" i="2" s="1"/>
  <c r="P9570" i="2" l="1"/>
  <c r="I9571" i="2" s="1"/>
  <c r="N9571" i="2" l="1"/>
  <c r="O9571" i="2" l="1"/>
  <c r="P9571" i="2" s="1"/>
  <c r="I9572" i="2" s="1"/>
  <c r="R9571" i="2" l="1"/>
  <c r="N9572" i="2"/>
  <c r="O9572" i="2" l="1"/>
  <c r="R9572" i="2" s="1"/>
  <c r="P9572" i="2" l="1"/>
  <c r="I9573" i="2" s="1"/>
  <c r="N9573" i="2"/>
  <c r="O9573" i="2" l="1"/>
  <c r="P9573" i="2" s="1"/>
  <c r="I9574" i="2" s="1"/>
  <c r="R9573" i="2" l="1"/>
  <c r="N9574" i="2"/>
  <c r="O9574" i="2" l="1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s="1"/>
  <c r="R9579" i="2" l="1"/>
  <c r="N9580" i="2"/>
  <c r="O9580" i="2" l="1"/>
  <c r="P9580" i="2" s="1"/>
  <c r="I9581" i="2" s="1"/>
  <c r="R9580" i="2" l="1"/>
  <c r="N9581" i="2"/>
  <c r="O9581" i="2" l="1"/>
  <c r="P9581" i="2" s="1"/>
  <c r="I9582" i="2" s="1"/>
  <c r="R9581" i="2" l="1"/>
  <c r="N9582" i="2"/>
  <c r="O9582" i="2" l="1"/>
  <c r="P9582" i="2" s="1"/>
  <c r="I9583" i="2" s="1"/>
  <c r="R9582" i="2" l="1"/>
  <c r="N9583" i="2"/>
  <c r="O9583" i="2" l="1"/>
  <c r="P9583" i="2" s="1"/>
  <c r="I9584" i="2" s="1"/>
  <c r="R9583" i="2" l="1"/>
  <c r="N9584" i="2"/>
  <c r="O9584" i="2" l="1"/>
  <c r="R9584" i="2" s="1"/>
  <c r="P9584" i="2" l="1"/>
  <c r="I9585" i="2" s="1"/>
  <c r="N9585" i="2" l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s="1"/>
  <c r="R9591" i="2" l="1"/>
  <c r="N9592" i="2"/>
  <c r="O9592" i="2" l="1"/>
  <c r="R9592" i="2" s="1"/>
  <c r="P9592" i="2" l="1"/>
  <c r="I9593" i="2" s="1"/>
  <c r="N9593" i="2" l="1"/>
  <c r="O9593" i="2" l="1"/>
  <c r="P9593" i="2" s="1"/>
  <c r="I9594" i="2" s="1"/>
  <c r="R9593" i="2" l="1"/>
  <c r="N9594" i="2"/>
  <c r="O9594" i="2" l="1"/>
  <c r="P9594" i="2" s="1"/>
  <c r="I9595" i="2" s="1"/>
  <c r="R9594" i="2" l="1"/>
  <c r="N9595" i="2"/>
  <c r="O9595" i="2" l="1"/>
  <c r="P9595" i="2" s="1"/>
  <c r="I9596" i="2" s="1"/>
  <c r="R9595" i="2" l="1"/>
  <c r="N9596" i="2"/>
  <c r="O9596" i="2" l="1"/>
  <c r="R9596" i="2" s="1"/>
  <c r="P9596" i="2" l="1"/>
  <c r="I9597" i="2" s="1"/>
  <c r="N9597" i="2" l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s="1"/>
  <c r="R9603" i="2" l="1"/>
  <c r="N9604" i="2"/>
  <c r="O9604" i="2" l="1"/>
  <c r="R9604" i="2" s="1"/>
  <c r="P9604" i="2" l="1"/>
  <c r="I9605" i="2" s="1"/>
  <c r="N9605" i="2" l="1"/>
  <c r="O9605" i="2" l="1"/>
  <c r="P9605" i="2" s="1"/>
  <c r="I9606" i="2" s="1"/>
  <c r="R9605" i="2" l="1"/>
  <c r="N9606" i="2"/>
  <c r="O9606" i="2" l="1"/>
  <c r="P9606" i="2" s="1"/>
  <c r="I9607" i="2" s="1"/>
  <c r="R9606" i="2" l="1"/>
  <c r="N9607" i="2"/>
  <c r="O9607" i="2" l="1"/>
  <c r="P9607" i="2" s="1"/>
  <c r="I9608" i="2" s="1"/>
  <c r="R9607" i="2" l="1"/>
  <c r="N9608" i="2"/>
  <c r="O9608" i="2" l="1"/>
  <c r="R9608" i="2" s="1"/>
  <c r="P9608" i="2" l="1"/>
  <c r="I9609" i="2" s="1"/>
  <c r="N9609" i="2" l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s="1"/>
  <c r="R9615" i="2" l="1"/>
  <c r="N9616" i="2"/>
  <c r="O9616" i="2" l="1"/>
  <c r="P9616" i="2" s="1"/>
  <c r="I9617" i="2" s="1"/>
  <c r="R9616" i="2" l="1"/>
  <c r="N9617" i="2"/>
  <c r="O9617" i="2" l="1"/>
  <c r="P9617" i="2" s="1"/>
  <c r="I9618" i="2" s="1"/>
  <c r="R9617" i="2" l="1"/>
  <c r="N9618" i="2"/>
  <c r="O9618" i="2" l="1"/>
  <c r="R9618" i="2" s="1"/>
  <c r="P9618" i="2" l="1"/>
  <c r="I9619" i="2" s="1"/>
  <c r="N9619" i="2" l="1"/>
  <c r="O9619" i="2" l="1"/>
  <c r="P9619" i="2" s="1"/>
  <c r="I9620" i="2" s="1"/>
  <c r="R9619" i="2" l="1"/>
  <c r="N9620" i="2"/>
  <c r="O9620" i="2" l="1"/>
  <c r="R9620" i="2" s="1"/>
  <c r="P9620" i="2" l="1"/>
  <c r="I9621" i="2" s="1"/>
  <c r="N9621" i="2" l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s="1"/>
  <c r="R9627" i="2" l="1"/>
  <c r="N9628" i="2"/>
  <c r="O9628" i="2" l="1"/>
  <c r="R9628" i="2" s="1"/>
  <c r="P9628" i="2" l="1"/>
  <c r="I9629" i="2" s="1"/>
  <c r="N9629" i="2" l="1"/>
  <c r="O9629" i="2" l="1"/>
  <c r="P9629" i="2" s="1"/>
  <c r="I9630" i="2" s="1"/>
  <c r="R9629" i="2" l="1"/>
  <c r="N9630" i="2"/>
  <c r="O9630" i="2" l="1"/>
  <c r="P9630" i="2" s="1"/>
  <c r="I9631" i="2" s="1"/>
  <c r="R9630" i="2" l="1"/>
  <c r="N9631" i="2"/>
  <c r="O9631" i="2" l="1"/>
  <c r="P9631" i="2" s="1"/>
  <c r="I9632" i="2" s="1"/>
  <c r="R9631" i="2" l="1"/>
  <c r="N9632" i="2"/>
  <c r="O9632" i="2" l="1"/>
  <c r="R9632" i="2" s="1"/>
  <c r="P9632" i="2" l="1"/>
  <c r="I9633" i="2" s="1"/>
  <c r="N9633" i="2" l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/>
  <c r="O9636" i="2" l="1"/>
  <c r="R9636" i="2" s="1"/>
  <c r="P9636" i="2" l="1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s="1"/>
  <c r="R9639" i="2" l="1"/>
  <c r="N9640" i="2"/>
  <c r="O9640" i="2" l="1"/>
  <c r="R9640" i="2" s="1"/>
  <c r="P9640" i="2" l="1"/>
  <c r="I9641" i="2" s="1"/>
  <c r="N9641" i="2" l="1"/>
  <c r="O9641" i="2" l="1"/>
  <c r="R9641" i="2" s="1"/>
  <c r="P9641" i="2" l="1"/>
  <c r="I9642" i="2" s="1"/>
  <c r="N9642" i="2"/>
  <c r="O9642" i="2" l="1"/>
  <c r="R9642" i="2" s="1"/>
  <c r="P9642" i="2" l="1"/>
  <c r="I9643" i="2" s="1"/>
  <c r="N9643" i="2" l="1"/>
  <c r="O9643" i="2" l="1"/>
  <c r="P9643" i="2" s="1"/>
  <c r="I9644" i="2" s="1"/>
  <c r="R9643" i="2" l="1"/>
  <c r="N9644" i="2"/>
  <c r="O9644" i="2" l="1"/>
  <c r="R9644" i="2" s="1"/>
  <c r="P9644" i="2" l="1"/>
  <c r="I9645" i="2" s="1"/>
  <c r="N9645" i="2" l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/>
  <c r="O9649" i="2" l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s="1"/>
  <c r="R9651" i="2" l="1"/>
  <c r="N9652" i="2"/>
  <c r="O9652" i="2" l="1"/>
  <c r="R9652" i="2" s="1"/>
  <c r="P9652" i="2" l="1"/>
  <c r="I9653" i="2" s="1"/>
  <c r="N9653" i="2" l="1"/>
  <c r="O9653" i="2" l="1"/>
  <c r="P9653" i="2" s="1"/>
  <c r="I9654" i="2" s="1"/>
  <c r="R9653" i="2" l="1"/>
  <c r="N9654" i="2"/>
  <c r="O9654" i="2" l="1"/>
  <c r="R9654" i="2" s="1"/>
  <c r="P9654" i="2" l="1"/>
  <c r="I9655" i="2" s="1"/>
  <c r="N9655" i="2" l="1"/>
  <c r="O9655" i="2" l="1"/>
  <c r="P9655" i="2" s="1"/>
  <c r="I9656" i="2" s="1"/>
  <c r="R9655" i="2" l="1"/>
  <c r="N9656" i="2"/>
  <c r="O9656" i="2" l="1"/>
  <c r="R9656" i="2" s="1"/>
  <c r="P9656" i="2" l="1"/>
  <c r="I9657" i="2" s="1"/>
  <c r="N9657" i="2" l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s="1"/>
  <c r="R9663" i="2" l="1"/>
  <c r="N9664" i="2"/>
  <c r="O9664" i="2" l="1"/>
  <c r="P9664" i="2" s="1"/>
  <c r="I9665" i="2" s="1"/>
  <c r="R9664" i="2" l="1"/>
  <c r="N9665" i="2"/>
  <c r="O9665" i="2" l="1"/>
  <c r="P9665" i="2" s="1"/>
  <c r="I9666" i="2" s="1"/>
  <c r="R9665" i="2" l="1"/>
  <c r="N9666" i="2"/>
  <c r="O9666" i="2" l="1"/>
  <c r="R9666" i="2" s="1"/>
  <c r="P9666" i="2" l="1"/>
  <c r="I9667" i="2" s="1"/>
  <c r="N9667" i="2" l="1"/>
  <c r="O9667" i="2" l="1"/>
  <c r="P9667" i="2" s="1"/>
  <c r="I9668" i="2" s="1"/>
  <c r="R9667" i="2" l="1"/>
  <c r="N9668" i="2"/>
  <c r="O9668" i="2" l="1"/>
  <c r="R9668" i="2" s="1"/>
  <c r="P9668" i="2" l="1"/>
  <c r="I9669" i="2" s="1"/>
  <c r="N9669" i="2" l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s="1"/>
  <c r="R9675" i="2" l="1"/>
  <c r="N9676" i="2"/>
  <c r="O9676" i="2" l="1"/>
  <c r="R9676" i="2" s="1"/>
  <c r="P9676" i="2" l="1"/>
  <c r="I9677" i="2" s="1"/>
  <c r="N9677" i="2" l="1"/>
  <c r="O9677" i="2" l="1"/>
  <c r="P9677" i="2" s="1"/>
  <c r="I9678" i="2" s="1"/>
  <c r="R9677" i="2" l="1"/>
  <c r="N9678" i="2"/>
  <c r="O9678" i="2" l="1"/>
  <c r="R9678" i="2" s="1"/>
  <c r="P9678" i="2" l="1"/>
  <c r="I9679" i="2" s="1"/>
  <c r="N9679" i="2" l="1"/>
  <c r="O9679" i="2" l="1"/>
  <c r="R9679" i="2" s="1"/>
  <c r="P9679" i="2" l="1"/>
  <c r="I9680" i="2" s="1"/>
  <c r="N9680" i="2"/>
  <c r="O9680" i="2" l="1"/>
  <c r="R9680" i="2" s="1"/>
  <c r="P9680" i="2" l="1"/>
  <c r="I9681" i="2" s="1"/>
  <c r="N9681" i="2"/>
  <c r="O9681" i="2" l="1"/>
  <c r="P9681" i="2" s="1"/>
  <c r="I9682" i="2" s="1"/>
  <c r="R9681" i="2" l="1"/>
  <c r="N9682" i="2"/>
  <c r="O9682" i="2" l="1"/>
  <c r="P9682" i="2" s="1"/>
  <c r="I9683" i="2" s="1"/>
  <c r="R9682" i="2" l="1"/>
  <c r="N9683" i="2"/>
  <c r="O9683" i="2" l="1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s="1"/>
  <c r="R9687" i="2" l="1"/>
  <c r="N9688" i="2"/>
  <c r="O9688" i="2" l="1"/>
  <c r="R9688" i="2" s="1"/>
  <c r="P9688" i="2" l="1"/>
  <c r="I9689" i="2" s="1"/>
  <c r="N9689" i="2" l="1"/>
  <c r="O9689" i="2" l="1"/>
  <c r="P9689" i="2" s="1"/>
  <c r="I9690" i="2" s="1"/>
  <c r="R9689" i="2" l="1"/>
  <c r="N9690" i="2"/>
  <c r="O9690" i="2" l="1"/>
  <c r="R9690" i="2" s="1"/>
  <c r="P9690" i="2" l="1"/>
  <c r="I9691" i="2" s="1"/>
  <c r="N9691" i="2" l="1"/>
  <c r="O9691" i="2" l="1"/>
  <c r="P9691" i="2" s="1"/>
  <c r="I9692" i="2" s="1"/>
  <c r="R9691" i="2" l="1"/>
  <c r="N9692" i="2"/>
  <c r="O9692" i="2" l="1"/>
  <c r="R9692" i="2" s="1"/>
  <c r="P9692" i="2" l="1"/>
  <c r="I9693" i="2" s="1"/>
  <c r="N9693" i="2" l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s="1"/>
  <c r="N9696" i="2" s="1"/>
  <c r="O9696" i="2" l="1"/>
  <c r="P9696" i="2" s="1"/>
  <c r="I9697" i="2" s="1"/>
  <c r="R9696" i="2" l="1"/>
  <c r="N9697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s="1"/>
  <c r="R9699" i="2" l="1"/>
  <c r="N9700" i="2"/>
  <c r="O9700" i="2" l="1"/>
  <c r="P9700" i="2" s="1"/>
  <c r="I9701" i="2" s="1"/>
  <c r="R9700" i="2" l="1"/>
  <c r="N9701" i="2"/>
  <c r="O9701" i="2" l="1"/>
  <c r="P9701" i="2" s="1"/>
  <c r="I9702" i="2" s="1"/>
  <c r="R9701" i="2" l="1"/>
  <c r="N9702" i="2"/>
  <c r="O9702" i="2" l="1"/>
  <c r="R9702" i="2" s="1"/>
  <c r="P9702" i="2" l="1"/>
  <c r="I9703" i="2" s="1"/>
  <c r="N9703" i="2" l="1"/>
  <c r="O9703" i="2" l="1"/>
  <c r="R9703" i="2" s="1"/>
  <c r="P9703" i="2" l="1"/>
  <c r="I9704" i="2" s="1"/>
  <c r="N9704" i="2"/>
  <c r="O9704" i="2" l="1"/>
  <c r="R9704" i="2" s="1"/>
  <c r="P9704" i="2" l="1"/>
  <c r="I9705" i="2" s="1"/>
  <c r="N9705" i="2"/>
  <c r="O9705" i="2" l="1"/>
  <c r="P9705" i="2" s="1"/>
  <c r="I9706" i="2" s="1"/>
  <c r="R9705" i="2" l="1"/>
  <c r="N9706" i="2"/>
  <c r="O9706" i="2" l="1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s="1"/>
  <c r="R9711" i="2" l="1"/>
  <c r="N9712" i="2"/>
  <c r="O9712" i="2" l="1"/>
  <c r="P9712" i="2" s="1"/>
  <c r="I9713" i="2" s="1"/>
  <c r="R9712" i="2" l="1"/>
  <c r="N9713" i="2"/>
  <c r="O9713" i="2" l="1"/>
  <c r="P9713" i="2" s="1"/>
  <c r="I9714" i="2" s="1"/>
  <c r="R9713" i="2" l="1"/>
  <c r="N9714" i="2"/>
  <c r="O9714" i="2" l="1"/>
  <c r="R9714" i="2" s="1"/>
  <c r="P9714" i="2" l="1"/>
  <c r="I9715" i="2" s="1"/>
  <c r="N9715" i="2" l="1"/>
  <c r="O9715" i="2" l="1"/>
  <c r="R9715" i="2" s="1"/>
  <c r="P9715" i="2" l="1"/>
  <c r="I9716" i="2" s="1"/>
  <c r="N9716" i="2"/>
  <c r="O9716" i="2" l="1"/>
  <c r="R9716" i="2" s="1"/>
  <c r="P9716" i="2" l="1"/>
  <c r="I9717" i="2" s="1"/>
  <c r="N9717" i="2" l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s="1"/>
  <c r="R9723" i="2" l="1"/>
  <c r="N9724" i="2"/>
  <c r="O9724" i="2" l="1"/>
  <c r="R9724" i="2" s="1"/>
  <c r="P9724" i="2" l="1"/>
  <c r="I9725" i="2" s="1"/>
  <c r="N9725" i="2" l="1"/>
  <c r="O9725" i="2" l="1"/>
  <c r="P9725" i="2" s="1"/>
  <c r="I9726" i="2" s="1"/>
  <c r="R9725" i="2" l="1"/>
  <c r="N9726" i="2"/>
  <c r="O9726" i="2" l="1"/>
  <c r="R9726" i="2" s="1"/>
  <c r="P9726" i="2" l="1"/>
  <c r="I9727" i="2" s="1"/>
  <c r="N9727" i="2" l="1"/>
  <c r="O9727" i="2" l="1"/>
  <c r="P9727" i="2" s="1"/>
  <c r="I9728" i="2" s="1"/>
  <c r="R9727" i="2" l="1"/>
  <c r="N9728" i="2"/>
  <c r="O9728" i="2" l="1"/>
  <c r="R9728" i="2" s="1"/>
  <c r="P9728" i="2" l="1"/>
  <c r="I9729" i="2" s="1"/>
  <c r="N9729" i="2" l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s="1"/>
  <c r="R9735" i="2" l="1"/>
  <c r="N9736" i="2"/>
  <c r="O9736" i="2" l="1"/>
  <c r="P9736" i="2" s="1"/>
  <c r="I9737" i="2" s="1"/>
  <c r="R9736" i="2" l="1"/>
  <c r="N9737" i="2"/>
  <c r="O9737" i="2" l="1"/>
  <c r="P9737" i="2" s="1"/>
  <c r="I9738" i="2" s="1"/>
  <c r="R9737" i="2" l="1"/>
  <c r="N9738" i="2"/>
  <c r="O9738" i="2" l="1"/>
  <c r="R9738" i="2" s="1"/>
  <c r="P9738" i="2" l="1"/>
  <c r="I9739" i="2" s="1"/>
  <c r="N9739" i="2" l="1"/>
  <c r="O9739" i="2" l="1"/>
  <c r="P9739" i="2" s="1"/>
  <c r="I9740" i="2" s="1"/>
  <c r="R9739" i="2" l="1"/>
  <c r="N9740" i="2"/>
  <c r="O9740" i="2" l="1"/>
  <c r="R9740" i="2" s="1"/>
  <c r="P9740" i="2" l="1"/>
  <c r="I9741" i="2" s="1"/>
  <c r="N9741" i="2" l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s="1"/>
  <c r="N9744" i="2" s="1"/>
  <c r="O9744" i="2" l="1"/>
  <c r="R9744" i="2" s="1"/>
  <c r="P9744" i="2" l="1"/>
  <c r="I9745" i="2" s="1"/>
  <c r="N9745" i="2" l="1"/>
  <c r="O9745" i="2" l="1"/>
  <c r="R9745" i="2" s="1"/>
  <c r="P9745" i="2" l="1"/>
  <c r="I9746" i="2" s="1"/>
  <c r="N9746" i="2"/>
  <c r="O9746" i="2" l="1"/>
  <c r="R9746" i="2" s="1"/>
  <c r="P9746" i="2" l="1"/>
  <c r="I9747" i="2" s="1"/>
  <c r="N9747" i="2" l="1"/>
  <c r="O9747" i="2" l="1"/>
  <c r="P9747" i="2" s="1"/>
  <c r="I9748" i="2" s="1"/>
  <c r="R9747" i="2" l="1"/>
  <c r="N9748" i="2"/>
  <c r="O9748" i="2" l="1"/>
  <c r="R9748" i="2" s="1"/>
  <c r="P9748" i="2" l="1"/>
  <c r="I9749" i="2" s="1"/>
  <c r="N9749" i="2" l="1"/>
  <c r="O9749" i="2" l="1"/>
  <c r="P9749" i="2" s="1"/>
  <c r="I9750" i="2" s="1"/>
  <c r="R9749" i="2" l="1"/>
  <c r="N9750" i="2"/>
  <c r="O9750" i="2" l="1"/>
  <c r="P9750" i="2" s="1"/>
  <c r="I9751" i="2" s="1"/>
  <c r="R9750" i="2" l="1"/>
  <c r="N9751" i="2"/>
  <c r="O9751" i="2" l="1"/>
  <c r="P9751" i="2" s="1"/>
  <c r="I9752" i="2" s="1"/>
  <c r="R9751" i="2" l="1"/>
  <c r="N9752" i="2"/>
  <c r="O9752" i="2" l="1"/>
  <c r="R9752" i="2" s="1"/>
  <c r="P9752" i="2" l="1"/>
  <c r="I9753" i="2" s="1"/>
  <c r="N9753" i="2" l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s="1"/>
  <c r="R9759" i="2" l="1"/>
  <c r="N9760" i="2"/>
  <c r="O9760" i="2" l="1"/>
  <c r="R9760" i="2" s="1"/>
  <c r="P9760" i="2" l="1"/>
  <c r="I9761" i="2" s="1"/>
  <c r="N9761" i="2"/>
  <c r="O9761" i="2" l="1"/>
  <c r="P9761" i="2" s="1"/>
  <c r="I9762" i="2" s="1"/>
  <c r="R9761" i="2" l="1"/>
  <c r="N9762" i="2"/>
  <c r="O9762" i="2" l="1"/>
  <c r="R9762" i="2" s="1"/>
  <c r="P9762" i="2" l="1"/>
  <c r="I9763" i="2" s="1"/>
  <c r="N9763" i="2"/>
  <c r="O9763" i="2" l="1"/>
  <c r="R9763" i="2" s="1"/>
  <c r="P9763" i="2" l="1"/>
  <c r="I9764" i="2" s="1"/>
  <c r="N9764" i="2"/>
  <c r="O9764" i="2" l="1"/>
  <c r="P9764" i="2" s="1"/>
  <c r="I9765" i="2" s="1"/>
  <c r="R9764" i="2" l="1"/>
  <c r="N9765" i="2"/>
  <c r="O9765" i="2" l="1"/>
  <c r="P9765" i="2" s="1"/>
  <c r="I9766" i="2" s="1"/>
  <c r="R9765" i="2" l="1"/>
  <c r="N9766" i="2"/>
  <c r="O9766" i="2" l="1"/>
  <c r="R9766" i="2" s="1"/>
  <c r="P9766" i="2" l="1"/>
  <c r="I9767" i="2" s="1"/>
  <c r="N9767" i="2" l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s="1"/>
  <c r="R9771" i="2" l="1"/>
  <c r="N9772" i="2"/>
  <c r="O9772" i="2" l="1"/>
  <c r="R9772" i="2" s="1"/>
  <c r="P9772" i="2" l="1"/>
  <c r="I9773" i="2" s="1"/>
  <c r="N9773" i="2" l="1"/>
  <c r="O9773" i="2" l="1"/>
  <c r="P9773" i="2" s="1"/>
  <c r="I9774" i="2" s="1"/>
  <c r="R9773" i="2" l="1"/>
  <c r="N9774" i="2"/>
  <c r="O9774" i="2" l="1"/>
  <c r="R9774" i="2" s="1"/>
  <c r="P9774" i="2" l="1"/>
  <c r="I9775" i="2" s="1"/>
  <c r="N9775" i="2" l="1"/>
  <c r="O9775" i="2" l="1"/>
  <c r="P9775" i="2" s="1"/>
  <c r="I9776" i="2" s="1"/>
  <c r="R9775" i="2" l="1"/>
  <c r="N9776" i="2"/>
  <c r="O9776" i="2" l="1"/>
  <c r="P9776" i="2" s="1"/>
  <c r="I9777" i="2" s="1"/>
  <c r="R9776" i="2" l="1"/>
  <c r="N9777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s="1"/>
  <c r="R9783" i="2" l="1"/>
  <c r="N9784" i="2"/>
  <c r="O9784" i="2" l="1"/>
  <c r="R9784" i="2" s="1"/>
  <c r="P9784" i="2" l="1"/>
  <c r="I9785" i="2" s="1"/>
  <c r="N9785" i="2" l="1"/>
  <c r="O9785" i="2" l="1"/>
  <c r="P9785" i="2" s="1"/>
  <c r="I9786" i="2" s="1"/>
  <c r="R9785" i="2" l="1"/>
  <c r="N9786" i="2"/>
  <c r="O9786" i="2" l="1"/>
  <c r="R9786" i="2" s="1"/>
  <c r="P9786" i="2" l="1"/>
  <c r="I9787" i="2" s="1"/>
  <c r="N9787" i="2" l="1"/>
  <c r="O9787" i="2" l="1"/>
  <c r="P9787" i="2" s="1"/>
  <c r="I9788" i="2" s="1"/>
  <c r="R9787" i="2" l="1"/>
  <c r="N9788" i="2"/>
  <c r="O9788" i="2" l="1"/>
  <c r="P9788" i="2" s="1"/>
  <c r="I9789" i="2" s="1"/>
  <c r="R9788" i="2" l="1"/>
  <c r="N9789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N9795" i="2" l="1"/>
  <c r="O9795" i="2" l="1"/>
  <c r="R9795" i="2" s="1"/>
  <c r="P9795" i="2" l="1"/>
  <c r="I9796" i="2" s="1"/>
  <c r="N9796" i="2"/>
  <c r="O9796" i="2" l="1"/>
  <c r="R9796" i="2" s="1"/>
  <c r="P9796" i="2" l="1"/>
  <c r="I9797" i="2" s="1"/>
  <c r="N9797" i="2" l="1"/>
  <c r="O9797" i="2" l="1"/>
  <c r="P9797" i="2" s="1"/>
  <c r="I9798" i="2" s="1"/>
  <c r="R9797" i="2" l="1"/>
  <c r="N9798" i="2"/>
  <c r="O9798" i="2" l="1"/>
  <c r="R9798" i="2" s="1"/>
  <c r="P9798" i="2" l="1"/>
  <c r="I9799" i="2" s="1"/>
  <c r="N9799" i="2" l="1"/>
  <c r="O9799" i="2" l="1"/>
  <c r="P9799" i="2" s="1"/>
  <c r="I9800" i="2" s="1"/>
  <c r="R9799" i="2" l="1"/>
  <c r="N9800" i="2"/>
  <c r="O9800" i="2" l="1"/>
  <c r="R9800" i="2" s="1"/>
  <c r="P9800" i="2" l="1"/>
  <c r="I9801" i="2" s="1"/>
  <c r="N9801" i="2" l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s="1"/>
  <c r="R9807" i="2" l="1"/>
  <c r="N9808" i="2"/>
  <c r="O9808" i="2" l="1"/>
  <c r="R9808" i="2" s="1"/>
  <c r="P9808" i="2" l="1"/>
  <c r="I9809" i="2" s="1"/>
  <c r="N9809" i="2" l="1"/>
  <c r="O9809" i="2" l="1"/>
  <c r="P9809" i="2" s="1"/>
  <c r="I9810" i="2" s="1"/>
  <c r="R9809" i="2" l="1"/>
  <c r="N9810" i="2"/>
  <c r="O9810" i="2" l="1"/>
  <c r="R9810" i="2" s="1"/>
  <c r="P9810" i="2" l="1"/>
  <c r="I9811" i="2" s="1"/>
  <c r="N9811" i="2" l="1"/>
  <c r="O9811" i="2" l="1"/>
  <c r="P9811" i="2" s="1"/>
  <c r="I9812" i="2" s="1"/>
  <c r="R9811" i="2" l="1"/>
  <c r="N9812" i="2"/>
  <c r="O9812" i="2" l="1"/>
  <c r="R9812" i="2" s="1"/>
  <c r="P9812" i="2" l="1"/>
  <c r="I9813" i="2" s="1"/>
  <c r="N9813" i="2" l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s="1"/>
  <c r="R9819" i="2" l="1"/>
  <c r="N9820" i="2"/>
  <c r="O9820" i="2" l="1"/>
  <c r="R9820" i="2" s="1"/>
  <c r="P9820" i="2" l="1"/>
  <c r="I9821" i="2" s="1"/>
  <c r="N9821" i="2" l="1"/>
  <c r="O9821" i="2" l="1"/>
  <c r="P9821" i="2" s="1"/>
  <c r="I9822" i="2" s="1"/>
  <c r="R9821" i="2" l="1"/>
  <c r="N9822" i="2"/>
  <c r="O9822" i="2" l="1"/>
  <c r="R9822" i="2" s="1"/>
  <c r="P9822" i="2" l="1"/>
  <c r="I9823" i="2" s="1"/>
  <c r="N9823" i="2" l="1"/>
  <c r="O9823" i="2" l="1"/>
  <c r="P9823" i="2" s="1"/>
  <c r="I9824" i="2" s="1"/>
  <c r="R9823" i="2" l="1"/>
  <c r="N9824" i="2"/>
  <c r="O9824" i="2" l="1"/>
  <c r="R9824" i="2" s="1"/>
  <c r="P9824" i="2" l="1"/>
  <c r="I9825" i="2" s="1"/>
  <c r="N9825" i="2" l="1"/>
  <c r="O9825" i="2" l="1"/>
  <c r="R9825" i="2" s="1"/>
  <c r="P9825" i="2" l="1"/>
  <c r="I9826" i="2" s="1"/>
  <c r="N9826" i="2"/>
  <c r="O9826" i="2" l="1"/>
  <c r="R9826" i="2" s="1"/>
  <c r="P9826" i="2" l="1"/>
  <c r="I9827" i="2" s="1"/>
  <c r="N9827" i="2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s="1"/>
  <c r="R9831" i="2" l="1"/>
  <c r="N9832" i="2"/>
  <c r="O9832" i="2" l="1"/>
  <c r="P9832" i="2" s="1"/>
  <c r="I9833" i="2" s="1"/>
  <c r="R9832" i="2" l="1"/>
  <c r="N9833" i="2"/>
  <c r="O9833" i="2" l="1"/>
  <c r="P9833" i="2" s="1"/>
  <c r="I9834" i="2" s="1"/>
  <c r="R9833" i="2" l="1"/>
  <c r="N9834" i="2"/>
  <c r="O9834" i="2" l="1"/>
  <c r="R9834" i="2" s="1"/>
  <c r="P9834" i="2" l="1"/>
  <c r="I9835" i="2" s="1"/>
  <c r="N9835" i="2" l="1"/>
  <c r="O9835" i="2" l="1"/>
  <c r="P9835" i="2" s="1"/>
  <c r="I9836" i="2" s="1"/>
  <c r="R9835" i="2" l="1"/>
  <c r="N9836" i="2"/>
  <c r="O9836" i="2" l="1"/>
  <c r="R9836" i="2" s="1"/>
  <c r="P9836" i="2" l="1"/>
  <c r="I9837" i="2" s="1"/>
  <c r="N9837" i="2" l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/>
  <c r="O9842" i="2" l="1"/>
  <c r="R9842" i="2" s="1"/>
  <c r="P9842" i="2" l="1"/>
  <c r="I9843" i="2" s="1"/>
  <c r="N9843" i="2" l="1"/>
  <c r="O9843" i="2" l="1"/>
  <c r="P9843" i="2" s="1"/>
  <c r="I9844" i="2" s="1"/>
  <c r="R9843" i="2" l="1"/>
  <c r="N9844" i="2"/>
  <c r="O9844" i="2" l="1"/>
  <c r="R9844" i="2" s="1"/>
  <c r="P9844" i="2" l="1"/>
  <c r="I9845" i="2" s="1"/>
  <c r="N9845" i="2" l="1"/>
  <c r="O9845" i="2" l="1"/>
  <c r="P9845" i="2" s="1"/>
  <c r="I9846" i="2" s="1"/>
  <c r="R9845" i="2" l="1"/>
  <c r="N9846" i="2"/>
  <c r="O9846" i="2" l="1"/>
  <c r="R9846" i="2" s="1"/>
  <c r="P9846" i="2" l="1"/>
  <c r="I9847" i="2" s="1"/>
  <c r="N9847" i="2" l="1"/>
  <c r="O9847" i="2" l="1"/>
  <c r="P9847" i="2" s="1"/>
  <c r="I9848" i="2" s="1"/>
  <c r="R9847" i="2" l="1"/>
  <c r="N9848" i="2"/>
  <c r="O9848" i="2" l="1"/>
  <c r="R9848" i="2" s="1"/>
  <c r="P9848" i="2" l="1"/>
  <c r="I9849" i="2" s="1"/>
  <c r="N9849" i="2" l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/>
  <c r="O9854" i="2" l="1"/>
  <c r="R9854" i="2" s="1"/>
  <c r="P9854" i="2" l="1"/>
  <c r="I9855" i="2" s="1"/>
  <c r="N9855" i="2"/>
  <c r="O9855" i="2" l="1"/>
  <c r="P9855" i="2" s="1"/>
  <c r="I9856" i="2" s="1"/>
  <c r="R9855" i="2" l="1"/>
  <c r="N9856" i="2"/>
  <c r="O9856" i="2" l="1"/>
  <c r="P9856" i="2" s="1"/>
  <c r="I9857" i="2" s="1"/>
  <c r="R9856" i="2" l="1"/>
  <c r="N9857" i="2"/>
  <c r="O9857" i="2" l="1"/>
  <c r="P9857" i="2" s="1"/>
  <c r="I9858" i="2" s="1"/>
  <c r="R9857" i="2" l="1"/>
  <c r="N9858" i="2"/>
  <c r="O9858" i="2" l="1"/>
  <c r="P9858" i="2" s="1"/>
  <c r="I9859" i="2" s="1"/>
  <c r="R9858" i="2" l="1"/>
  <c r="N9859" i="2"/>
  <c r="O9859" i="2" l="1"/>
  <c r="P9859" i="2" s="1"/>
  <c r="I9860" i="2" s="1"/>
  <c r="R9859" i="2" l="1"/>
  <c r="N9860" i="2"/>
  <c r="O9860" i="2" l="1"/>
  <c r="R9860" i="2" s="1"/>
  <c r="P9860" i="2" l="1"/>
  <c r="I9861" i="2" s="1"/>
  <c r="N9861" i="2" l="1"/>
  <c r="O9861" i="2" l="1"/>
  <c r="R9861" i="2" s="1"/>
  <c r="P9861" i="2" l="1"/>
  <c r="I9862" i="2" s="1"/>
  <c r="N9862" i="2"/>
  <c r="O9862" i="2" l="1"/>
  <c r="R9862" i="2" s="1"/>
  <c r="P9862" i="2" l="1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s="1"/>
  <c r="R9867" i="2" l="1"/>
  <c r="N9868" i="2"/>
  <c r="O9868" i="2" l="1"/>
  <c r="P9868" i="2" s="1"/>
  <c r="I9869" i="2" s="1"/>
  <c r="R9868" i="2" l="1"/>
  <c r="N9869" i="2"/>
  <c r="O9869" i="2" l="1"/>
  <c r="P9869" i="2" s="1"/>
  <c r="I9870" i="2" s="1"/>
  <c r="R9869" i="2" l="1"/>
  <c r="N9870" i="2"/>
  <c r="O9870" i="2" l="1"/>
  <c r="R9870" i="2" s="1"/>
  <c r="P9870" i="2" l="1"/>
  <c r="I9871" i="2" s="1"/>
  <c r="N9871" i="2" l="1"/>
  <c r="O9871" i="2" l="1"/>
  <c r="P9871" i="2" s="1"/>
  <c r="I9872" i="2" s="1"/>
  <c r="R9871" i="2" l="1"/>
  <c r="N9872" i="2"/>
  <c r="O9872" i="2" l="1"/>
  <c r="P9872" i="2" s="1"/>
  <c r="I9873" i="2" s="1"/>
  <c r="R9872" i="2" l="1"/>
  <c r="N9873" i="2"/>
  <c r="O9873" i="2" l="1"/>
  <c r="R9873" i="2" s="1"/>
  <c r="P9873" i="2" l="1"/>
  <c r="I9874" i="2" s="1"/>
  <c r="N9874" i="2"/>
  <c r="O9874" i="2" l="1"/>
  <c r="P9874" i="2" s="1"/>
  <c r="I9875" i="2" s="1"/>
  <c r="R9874" i="2" l="1"/>
  <c r="N9875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s="1"/>
  <c r="R9879" i="2" l="1"/>
  <c r="N9880" i="2"/>
  <c r="O9880" i="2" l="1"/>
  <c r="R9880" i="2" s="1"/>
  <c r="P9880" i="2" l="1"/>
  <c r="I9881" i="2" s="1"/>
  <c r="N9881" i="2" l="1"/>
  <c r="O9881" i="2" l="1"/>
  <c r="P9881" i="2" s="1"/>
  <c r="I9882" i="2" s="1"/>
  <c r="R9881" i="2" l="1"/>
  <c r="N9882" i="2"/>
  <c r="O9882" i="2" l="1"/>
  <c r="R9882" i="2" s="1"/>
  <c r="P9882" i="2" l="1"/>
  <c r="I9883" i="2" s="1"/>
  <c r="N9883" i="2" s="1"/>
  <c r="O9883" i="2" l="1"/>
  <c r="P9883" i="2" s="1"/>
  <c r="I9884" i="2" s="1"/>
  <c r="R9883" i="2" l="1"/>
  <c r="N9884" i="2"/>
  <c r="O9884" i="2" l="1"/>
  <c r="P9884" i="2" s="1"/>
  <c r="I9885" i="2" s="1"/>
  <c r="R9884" i="2" l="1"/>
  <c r="N9885" i="2"/>
  <c r="O9885" i="2" l="1"/>
  <c r="P9885" i="2" s="1"/>
  <c r="I9886" i="2" s="1"/>
  <c r="R9885" i="2" l="1"/>
  <c r="N9886" i="2"/>
  <c r="O9886" i="2" l="1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s="1"/>
  <c r="R9891" i="2" l="1"/>
  <c r="N9892" i="2"/>
  <c r="O9892" i="2" l="1"/>
  <c r="R9892" i="2" s="1"/>
  <c r="P9892" i="2" l="1"/>
  <c r="I9893" i="2" s="1"/>
  <c r="N9893" i="2" l="1"/>
  <c r="O9893" i="2" l="1"/>
  <c r="P9893" i="2" s="1"/>
  <c r="I9894" i="2" s="1"/>
  <c r="R9893" i="2" l="1"/>
  <c r="N9894" i="2"/>
  <c r="O9894" i="2" l="1"/>
  <c r="P9894" i="2" s="1"/>
  <c r="I9895" i="2" s="1"/>
  <c r="R9894" i="2" l="1"/>
  <c r="N9895" i="2"/>
  <c r="O9895" i="2" l="1"/>
  <c r="P9895" i="2" s="1"/>
  <c r="I9896" i="2" s="1"/>
  <c r="R9895" i="2" l="1"/>
  <c r="N9896" i="2"/>
  <c r="O9896" i="2" l="1"/>
  <c r="R9896" i="2" s="1"/>
  <c r="P9896" i="2" l="1"/>
  <c r="I9897" i="2" s="1"/>
  <c r="N9897" i="2" l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s="1"/>
  <c r="R9903" i="2" l="1"/>
  <c r="N9904" i="2"/>
  <c r="O9904" i="2" l="1"/>
  <c r="R9904" i="2" s="1"/>
  <c r="P9904" i="2" l="1"/>
  <c r="I9905" i="2" s="1"/>
  <c r="N9905" i="2" l="1"/>
  <c r="O9905" i="2" l="1"/>
  <c r="P9905" i="2" s="1"/>
  <c r="I9906" i="2" s="1"/>
  <c r="R9905" i="2" l="1"/>
  <c r="N9906" i="2"/>
  <c r="O9906" i="2" l="1"/>
  <c r="P9906" i="2" s="1"/>
  <c r="I9907" i="2" s="1"/>
  <c r="R9906" i="2" l="1"/>
  <c r="N9907" i="2"/>
  <c r="O9907" i="2" l="1"/>
  <c r="P9907" i="2" s="1"/>
  <c r="I9908" i="2" s="1"/>
  <c r="R9907" i="2" l="1"/>
  <c r="N9908" i="2"/>
  <c r="O9908" i="2" l="1"/>
  <c r="R9908" i="2" s="1"/>
  <c r="P9908" i="2" l="1"/>
  <c r="I9909" i="2" s="1"/>
  <c r="N9909" i="2" l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s="1"/>
  <c r="R9915" i="2" l="1"/>
  <c r="N9916" i="2"/>
  <c r="O9916" i="2" l="1"/>
  <c r="R9916" i="2" s="1"/>
  <c r="P9916" i="2" l="1"/>
  <c r="I9917" i="2" s="1"/>
  <c r="N9917" i="2" l="1"/>
  <c r="O9917" i="2" l="1"/>
  <c r="P9917" i="2" s="1"/>
  <c r="I9918" i="2" s="1"/>
  <c r="R9917" i="2" l="1"/>
  <c r="N9918" i="2"/>
  <c r="O9918" i="2" l="1"/>
  <c r="R9918" i="2" s="1"/>
  <c r="P9918" i="2" l="1"/>
  <c r="I9919" i="2" s="1"/>
  <c r="N9919" i="2" l="1"/>
  <c r="O9919" i="2" l="1"/>
  <c r="P9919" i="2" s="1"/>
  <c r="I9920" i="2" s="1"/>
  <c r="R9919" i="2" l="1"/>
  <c r="N9920" i="2"/>
  <c r="O9920" i="2" l="1"/>
  <c r="R9920" i="2" s="1"/>
  <c r="P9920" i="2" l="1"/>
  <c r="I9921" i="2" s="1"/>
  <c r="N9921" i="2" l="1"/>
  <c r="O9921" i="2" l="1"/>
  <c r="R9921" i="2" s="1"/>
  <c r="P9921" i="2" l="1"/>
  <c r="I9922" i="2" s="1"/>
  <c r="N9922" i="2"/>
  <c r="O9922" i="2" l="1"/>
  <c r="R9922" i="2" s="1"/>
  <c r="P9922" i="2" l="1"/>
  <c r="I9923" i="2" s="1"/>
  <c r="N9923" i="2" l="1"/>
  <c r="O9923" i="2" l="1"/>
  <c r="R9923" i="2" s="1"/>
  <c r="P9923" i="2" l="1"/>
  <c r="I9924" i="2" s="1"/>
  <c r="N9924" i="2"/>
  <c r="O9924" i="2" l="1"/>
  <c r="R9924" i="2" s="1"/>
  <c r="P9924" i="2" l="1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s="1"/>
  <c r="R9927" i="2" l="1"/>
  <c r="N9928" i="2"/>
  <c r="O9928" i="2" l="1"/>
  <c r="R9928" i="2" s="1"/>
  <c r="P9928" i="2" l="1"/>
  <c r="I9929" i="2" s="1"/>
  <c r="N9929" i="2" l="1"/>
  <c r="O9929" i="2" l="1"/>
  <c r="P9929" i="2" s="1"/>
  <c r="I9930" i="2" s="1"/>
  <c r="R9929" i="2" l="1"/>
  <c r="N9930" i="2"/>
  <c r="O9930" i="2" l="1"/>
  <c r="R9930" i="2" s="1"/>
  <c r="P9930" i="2" l="1"/>
  <c r="I9931" i="2" s="1"/>
  <c r="N9931" i="2" l="1"/>
  <c r="O9931" i="2" l="1"/>
  <c r="P9931" i="2" s="1"/>
  <c r="I9932" i="2" s="1"/>
  <c r="R9931" i="2" l="1"/>
  <c r="N9932" i="2"/>
  <c r="O9932" i="2" l="1"/>
  <c r="R9932" i="2" s="1"/>
  <c r="P9932" i="2" l="1"/>
  <c r="I9933" i="2" s="1"/>
  <c r="N9933" i="2"/>
  <c r="O9933" i="2" l="1"/>
  <c r="P9933" i="2" s="1"/>
  <c r="I9934" i="2" s="1"/>
  <c r="R9933" i="2" l="1"/>
  <c r="N9934" i="2"/>
  <c r="O9934" i="2" l="1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/>
  <c r="O9938" i="2" l="1"/>
  <c r="P9938" i="2" s="1"/>
  <c r="I9939" i="2" s="1"/>
  <c r="R9938" i="2" l="1"/>
  <c r="N9939" i="2"/>
  <c r="O9939" i="2" l="1"/>
  <c r="P9939" i="2" s="1"/>
  <c r="I9940" i="2" s="1"/>
  <c r="R9939" i="2" l="1"/>
  <c r="N9940" i="2"/>
  <c r="O9940" i="2" l="1"/>
  <c r="R9940" i="2" s="1"/>
  <c r="P9940" i="2" l="1"/>
  <c r="I9941" i="2" s="1"/>
  <c r="N9941" i="2" l="1"/>
  <c r="O9941" i="2" l="1"/>
  <c r="P9941" i="2" s="1"/>
  <c r="I9942" i="2" s="1"/>
  <c r="R9941" i="2" l="1"/>
  <c r="N9942" i="2"/>
  <c r="O9942" i="2" l="1"/>
  <c r="R9942" i="2" s="1"/>
  <c r="P9942" i="2" l="1"/>
  <c r="I9943" i="2" s="1"/>
  <c r="N9943" i="2" l="1"/>
  <c r="O9943" i="2" l="1"/>
  <c r="P9943" i="2" s="1"/>
  <c r="I9944" i="2" s="1"/>
  <c r="R9943" i="2" l="1"/>
  <c r="N9944" i="2"/>
  <c r="O9944" i="2" l="1"/>
  <c r="R9944" i="2" s="1"/>
  <c r="P9944" i="2" l="1"/>
  <c r="I9945" i="2" s="1"/>
  <c r="N9945" i="2" l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s="1"/>
  <c r="N9952" i="2"/>
  <c r="O9952" i="2" l="1"/>
  <c r="R9952" i="2" s="1"/>
  <c r="P9952" i="2" l="1"/>
  <c r="I9953" i="2" s="1"/>
  <c r="N9953" i="2"/>
  <c r="O9953" i="2" l="1"/>
  <c r="P9953" i="2" s="1"/>
  <c r="I9954" i="2" s="1"/>
  <c r="R9953" i="2" l="1"/>
  <c r="N9954" i="2"/>
  <c r="O9954" i="2" l="1"/>
  <c r="R9954" i="2" s="1"/>
  <c r="P9954" i="2" l="1"/>
  <c r="I9955" i="2" s="1"/>
  <c r="N9955" i="2" l="1"/>
  <c r="O9955" i="2" l="1"/>
  <c r="P9955" i="2" s="1"/>
  <c r="I9956" i="2" s="1"/>
  <c r="R9955" i="2" l="1"/>
  <c r="N9956" i="2"/>
  <c r="O9956" i="2" l="1"/>
  <c r="R9956" i="2" s="1"/>
  <c r="P9956" i="2" l="1"/>
  <c r="I9957" i="2" s="1"/>
  <c r="N9957" i="2" l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s="1"/>
  <c r="R9963" i="2" l="1"/>
  <c r="N9964" i="2"/>
  <c r="O9964" i="2" l="1"/>
  <c r="R9964" i="2" s="1"/>
  <c r="P9964" i="2" l="1"/>
  <c r="I9965" i="2" s="1"/>
  <c r="N9965" i="2" l="1"/>
  <c r="O9965" i="2" l="1"/>
  <c r="P9965" i="2" s="1"/>
  <c r="I9966" i="2" s="1"/>
  <c r="R9965" i="2" l="1"/>
  <c r="N9966" i="2"/>
  <c r="O9966" i="2" l="1"/>
  <c r="P9966" i="2" s="1"/>
  <c r="I9967" i="2" s="1"/>
  <c r="R9966" i="2" l="1"/>
  <c r="N9967" i="2"/>
  <c r="O9967" i="2" l="1"/>
  <c r="P9967" i="2" s="1"/>
  <c r="I9968" i="2" s="1"/>
  <c r="R9967" i="2" l="1"/>
  <c r="N9968" i="2"/>
  <c r="O9968" i="2" l="1"/>
  <c r="R9968" i="2" s="1"/>
  <c r="P9968" i="2" l="1"/>
  <c r="I9969" i="2" s="1"/>
  <c r="N9969" i="2" l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/>
  <c r="O9972" i="2" l="1"/>
  <c r="R9972" i="2" s="1"/>
  <c r="P9972" i="2" l="1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s="1"/>
  <c r="R9975" i="2" l="1"/>
  <c r="N9976" i="2"/>
  <c r="O9976" i="2" l="1"/>
  <c r="P9976" i="2" s="1"/>
  <c r="I9977" i="2" s="1"/>
  <c r="R9976" i="2" l="1"/>
  <c r="N9977" i="2"/>
  <c r="O9977" i="2" l="1"/>
  <c r="P9977" i="2" s="1"/>
  <c r="I9978" i="2" s="1"/>
  <c r="R9977" i="2" l="1"/>
  <c r="N9978" i="2"/>
  <c r="O9978" i="2" l="1"/>
  <c r="P9978" i="2" s="1"/>
  <c r="I9979" i="2" s="1"/>
  <c r="R9978" i="2" l="1"/>
  <c r="N9979" i="2"/>
  <c r="O9979" i="2" l="1"/>
  <c r="P9979" i="2" s="1"/>
  <c r="I9980" i="2" s="1"/>
  <c r="R9979" i="2" l="1"/>
  <c r="N9980" i="2"/>
  <c r="O9980" i="2" l="1"/>
  <c r="R9980" i="2" s="1"/>
  <c r="P9980" i="2" l="1"/>
  <c r="I9981" i="2" s="1"/>
  <c r="N9981" i="2" l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s="1"/>
  <c r="R9987" i="2" l="1"/>
  <c r="N9988" i="2"/>
  <c r="O9988" i="2" l="1"/>
  <c r="R9988" i="2" s="1"/>
  <c r="P9988" i="2" l="1"/>
  <c r="I9989" i="2" s="1"/>
  <c r="N9989" i="2" l="1"/>
  <c r="O9989" i="2" l="1"/>
  <c r="P9989" i="2" s="1"/>
  <c r="I9990" i="2" s="1"/>
  <c r="R9989" i="2" l="1"/>
  <c r="N9990" i="2"/>
  <c r="O9990" i="2" l="1"/>
  <c r="R9990" i="2" s="1"/>
  <c r="P9990" i="2" l="1"/>
  <c r="I9991" i="2" s="1"/>
  <c r="N9991" i="2"/>
  <c r="O9991" i="2" l="1"/>
  <c r="P9991" i="2" s="1"/>
  <c r="I9992" i="2" s="1"/>
  <c r="R9991" i="2" l="1"/>
  <c r="N9992" i="2"/>
  <c r="O9992" i="2" l="1"/>
  <c r="R9992" i="2" s="1"/>
  <c r="P9992" i="2" l="1"/>
  <c r="I9993" i="2" s="1"/>
  <c r="N9993" i="2"/>
  <c r="O9993" i="2" l="1"/>
  <c r="P9993" i="2" s="1"/>
  <c r="I9994" i="2" s="1"/>
  <c r="R9993" i="2" l="1"/>
  <c r="N9994" i="2"/>
  <c r="O9994" i="2" l="1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s="1"/>
  <c r="R9999" i="2" l="1"/>
  <c r="N10000" i="2"/>
  <c r="O10000" i="2" l="1"/>
  <c r="R10000" i="2" s="1"/>
  <c r="P10000" i="2" l="1"/>
  <c r="I10001" i="2" s="1"/>
  <c r="N10001" i="2" l="1"/>
  <c r="O10001" i="2" l="1"/>
  <c r="P10001" i="2" s="1"/>
  <c r="I10002" i="2" s="1"/>
  <c r="R10001" i="2" l="1"/>
  <c r="N10002" i="2"/>
  <c r="O10002" i="2" l="1"/>
  <c r="R10002" i="2" s="1"/>
  <c r="P10002" i="2" l="1"/>
  <c r="I10003" i="2" s="1"/>
  <c r="N10003" i="2" l="1"/>
  <c r="O10003" i="2" l="1"/>
  <c r="P10003" i="2" s="1"/>
  <c r="I10004" i="2" s="1"/>
  <c r="R10003" i="2" l="1"/>
  <c r="N10004" i="2"/>
  <c r="O10004" i="2" l="1"/>
  <c r="R10004" i="2" s="1"/>
  <c r="P10004" i="2" l="1"/>
  <c r="I10005" i="2" s="1"/>
  <c r="N10005" i="2" l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s="1"/>
  <c r="N10012" i="2"/>
  <c r="O10012" i="2" l="1"/>
  <c r="R10012" i="2" s="1"/>
  <c r="P10012" i="2" l="1"/>
  <c r="I10013" i="2" s="1"/>
  <c r="N10013" i="2" l="1"/>
  <c r="O10013" i="2" l="1"/>
  <c r="P10013" i="2" s="1"/>
  <c r="I10014" i="2" s="1"/>
  <c r="R10013" i="2" l="1"/>
  <c r="N10014" i="2"/>
  <c r="O10014" i="2" l="1"/>
  <c r="R10014" i="2" s="1"/>
  <c r="P10014" i="2" l="1"/>
  <c r="I10015" i="2" s="1"/>
  <c r="N10015" i="2"/>
  <c r="O10015" i="2" l="1"/>
  <c r="P10015" i="2" s="1"/>
  <c r="I10016" i="2" s="1"/>
  <c r="R10015" i="2" l="1"/>
  <c r="N10016" i="2"/>
  <c r="O10016" i="2" l="1"/>
  <c r="R10016" i="2" s="1"/>
  <c r="P10016" i="2" l="1"/>
  <c r="I10017" i="2" s="1"/>
  <c r="N10017" i="2" l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s="1"/>
  <c r="N10023" i="2" s="1"/>
  <c r="O10023" i="2" l="1"/>
  <c r="P10023" i="2" s="1"/>
  <c r="I10024" i="2" s="1"/>
  <c r="R10023" i="2" l="1"/>
  <c r="N10024" i="2"/>
  <c r="O10024" i="2" l="1"/>
  <c r="R10024" i="2" s="1"/>
  <c r="P10024" i="2" l="1"/>
  <c r="I10025" i="2" s="1"/>
  <c r="N10025" i="2" l="1"/>
  <c r="O10025" i="2" l="1"/>
  <c r="R10025" i="2" s="1"/>
  <c r="P10025" i="2" l="1"/>
  <c r="I10026" i="2" s="1"/>
  <c r="N10026" i="2"/>
  <c r="O10026" i="2" l="1"/>
  <c r="R10026" i="2" s="1"/>
  <c r="P10026" i="2" l="1"/>
  <c r="I10027" i="2" s="1"/>
  <c r="N10027" i="2" l="1"/>
  <c r="O10027" i="2" l="1"/>
  <c r="R10027" i="2" s="1"/>
  <c r="P10027" i="2" l="1"/>
  <c r="I10028" i="2" s="1"/>
  <c r="N10028" i="2" l="1"/>
  <c r="O10028" i="2" l="1"/>
  <c r="R10028" i="2" s="1"/>
  <c r="P10028" i="2" l="1"/>
  <c r="I10029" i="2" s="1"/>
  <c r="N10029" i="2" l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s="1"/>
  <c r="R10035" i="2" l="1"/>
  <c r="N10036" i="2"/>
  <c r="O10036" i="2" l="1"/>
  <c r="P10036" i="2" s="1"/>
  <c r="I10037" i="2" s="1"/>
  <c r="R10036" i="2" l="1"/>
  <c r="N10037" i="2"/>
  <c r="O10037" i="2" l="1"/>
  <c r="P10037" i="2" s="1"/>
  <c r="I10038" i="2" s="1"/>
  <c r="R10037" i="2" l="1"/>
  <c r="N10038" i="2"/>
  <c r="O10038" i="2" l="1"/>
  <c r="P10038" i="2" s="1"/>
  <c r="I10039" i="2" s="1"/>
  <c r="R10038" i="2" l="1"/>
  <c r="N10039" i="2"/>
  <c r="O10039" i="2" l="1"/>
  <c r="P10039" i="2" s="1"/>
  <c r="I10040" i="2" s="1"/>
  <c r="R10039" i="2" l="1"/>
  <c r="N10040" i="2"/>
  <c r="O10040" i="2" l="1"/>
  <c r="R10040" i="2" s="1"/>
  <c r="P10040" i="2" l="1"/>
  <c r="I10041" i="2" s="1"/>
  <c r="N10041" i="2" l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/>
  <c r="O10043" i="2" l="1"/>
  <c r="P10043" i="2" s="1"/>
  <c r="I10044" i="2" s="1"/>
  <c r="R10043" i="2" l="1"/>
  <c r="N10044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s="1"/>
  <c r="R10047" i="2" l="1"/>
  <c r="N10048" i="2"/>
  <c r="O10048" i="2" l="1"/>
  <c r="R10048" i="2" s="1"/>
  <c r="P10048" i="2" l="1"/>
  <c r="I10049" i="2" s="1"/>
  <c r="N10049" i="2"/>
  <c r="O10049" i="2" l="1"/>
  <c r="P10049" i="2" s="1"/>
  <c r="I10050" i="2" s="1"/>
  <c r="R10049" i="2" l="1"/>
  <c r="N10050" i="2"/>
  <c r="O10050" i="2" l="1"/>
  <c r="R10050" i="2" s="1"/>
  <c r="P10050" i="2" l="1"/>
  <c r="I10051" i="2" s="1"/>
  <c r="N10051" i="2"/>
  <c r="O10051" i="2" l="1"/>
  <c r="P10051" i="2" s="1"/>
  <c r="I10052" i="2" s="1"/>
  <c r="R10051" i="2" l="1"/>
  <c r="N10052" i="2"/>
  <c r="O10052" i="2" l="1"/>
  <c r="R10052" i="2" s="1"/>
  <c r="P10052" i="2" l="1"/>
  <c r="I10053" i="2" s="1"/>
  <c r="N10053" i="2"/>
  <c r="O10053" i="2" l="1"/>
  <c r="P10053" i="2" s="1"/>
  <c r="I10054" i="2" s="1"/>
  <c r="R10053" i="2" l="1"/>
  <c r="N10054" i="2"/>
  <c r="O10054" i="2" l="1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s="1"/>
  <c r="R10059" i="2" l="1"/>
  <c r="N10060" i="2"/>
  <c r="O10060" i="2" l="1"/>
  <c r="R10060" i="2" s="1"/>
  <c r="P10060" i="2" l="1"/>
  <c r="I10061" i="2" s="1"/>
  <c r="N10061" i="2" l="1"/>
  <c r="O10061" i="2" l="1"/>
  <c r="P10061" i="2" s="1"/>
  <c r="I10062" i="2" s="1"/>
  <c r="R10061" i="2" l="1"/>
  <c r="N10062" i="2"/>
  <c r="O10062" i="2" l="1"/>
  <c r="R10062" i="2" s="1"/>
  <c r="P10062" i="2" l="1"/>
  <c r="I10063" i="2" s="1"/>
  <c r="N10063" i="2" l="1"/>
  <c r="O10063" i="2" l="1"/>
  <c r="P10063" i="2" s="1"/>
  <c r="I10064" i="2" s="1"/>
  <c r="R10063" i="2" l="1"/>
  <c r="N10064" i="2"/>
  <c r="O10064" i="2" l="1"/>
  <c r="R10064" i="2" s="1"/>
  <c r="P10064" i="2" l="1"/>
  <c r="I10065" i="2" s="1"/>
  <c r="N10065" i="2" l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/>
  <c r="O10068" i="2" l="1"/>
  <c r="R10068" i="2" s="1"/>
  <c r="P10068" i="2" l="1"/>
  <c r="I10069" i="2" s="1"/>
  <c r="N10069" i="2"/>
  <c r="O10069" i="2" l="1"/>
  <c r="P10069" i="2" s="1"/>
  <c r="I10070" i="2" s="1"/>
  <c r="R10069" i="2" l="1"/>
  <c r="N10070" i="2"/>
  <c r="O10070" i="2" l="1"/>
  <c r="R10070" i="2" s="1"/>
  <c r="P10070" i="2" l="1"/>
  <c r="I10071" i="2" s="1"/>
  <c r="N10071" i="2" l="1"/>
  <c r="O10071" i="2" l="1"/>
  <c r="P10071" i="2" s="1"/>
  <c r="I10072" i="2" s="1"/>
  <c r="R10071" i="2" l="1"/>
  <c r="N10072" i="2"/>
  <c r="O10072" i="2" l="1"/>
  <c r="R10072" i="2" s="1"/>
  <c r="P10072" i="2" l="1"/>
  <c r="I10073" i="2" s="1"/>
  <c r="N10073" i="2" l="1"/>
  <c r="O10073" i="2" l="1"/>
  <c r="P10073" i="2" s="1"/>
  <c r="I10074" i="2" s="1"/>
  <c r="R10073" i="2" l="1"/>
  <c r="N10074" i="2"/>
  <c r="O10074" i="2" l="1"/>
  <c r="R10074" i="2" s="1"/>
  <c r="P10074" i="2" l="1"/>
  <c r="I10075" i="2" s="1"/>
  <c r="N10075" i="2" l="1"/>
  <c r="O10075" i="2" l="1"/>
  <c r="P10075" i="2" s="1"/>
  <c r="I10076" i="2" s="1"/>
  <c r="R10075" i="2" l="1"/>
  <c r="N10076" i="2"/>
  <c r="O10076" i="2" l="1"/>
  <c r="R10076" i="2" s="1"/>
  <c r="P10076" i="2" l="1"/>
  <c r="I10077" i="2" s="1"/>
  <c r="N10077" i="2" l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N10083" i="2" l="1"/>
  <c r="O10083" i="2" l="1"/>
  <c r="P10083" i="2" s="1"/>
  <c r="I10084" i="2" s="1"/>
  <c r="R10083" i="2" l="1"/>
  <c r="N10084" i="2"/>
  <c r="O10084" i="2" l="1"/>
  <c r="R10084" i="2" s="1"/>
  <c r="P10084" i="2" l="1"/>
  <c r="I10085" i="2" s="1"/>
  <c r="N10085" i="2" l="1"/>
  <c r="O10085" i="2" l="1"/>
  <c r="P10085" i="2" s="1"/>
  <c r="I10086" i="2" s="1"/>
  <c r="R10085" i="2" l="1"/>
  <c r="N10086" i="2"/>
  <c r="O10086" i="2" l="1"/>
  <c r="P10086" i="2" s="1"/>
  <c r="I10087" i="2" s="1"/>
  <c r="R10086" i="2" l="1"/>
  <c r="N10087" i="2"/>
  <c r="O10087" i="2" l="1"/>
  <c r="P10087" i="2" s="1"/>
  <c r="I10088" i="2" s="1"/>
  <c r="R10087" i="2" l="1"/>
  <c r="N10088" i="2"/>
  <c r="O10088" i="2" l="1"/>
  <c r="R10088" i="2" s="1"/>
  <c r="P10088" i="2" l="1"/>
  <c r="I10089" i="2" s="1"/>
  <c r="N10089" i="2" l="1"/>
  <c r="O10089" i="2" l="1"/>
  <c r="R10089" i="2" s="1"/>
  <c r="P10089" i="2" l="1"/>
  <c r="I10090" i="2" s="1"/>
  <c r="N10090" i="2"/>
  <c r="O10090" i="2" l="1"/>
  <c r="R10090" i="2" s="1"/>
  <c r="P10090" i="2" l="1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s="1"/>
  <c r="R10095" i="2" l="1"/>
  <c r="N10096" i="2"/>
  <c r="O10096" i="2" l="1"/>
  <c r="P10096" i="2" s="1"/>
  <c r="I10097" i="2" s="1"/>
  <c r="R10096" i="2" l="1"/>
  <c r="N10097" i="2"/>
  <c r="O10097" i="2" l="1"/>
  <c r="P10097" i="2" s="1"/>
  <c r="I10098" i="2" s="1"/>
  <c r="R10097" i="2" l="1"/>
  <c r="N10098" i="2"/>
  <c r="O10098" i="2" l="1"/>
  <c r="P10098" i="2" s="1"/>
  <c r="I10099" i="2" s="1"/>
  <c r="R10098" i="2" l="1"/>
  <c r="N10099" i="2"/>
  <c r="O10099" i="2" l="1"/>
  <c r="P10099" i="2" s="1"/>
  <c r="I10100" i="2" s="1"/>
  <c r="R10099" i="2" l="1"/>
  <c r="N10100" i="2"/>
  <c r="O10100" i="2" l="1"/>
  <c r="P10100" i="2" s="1"/>
  <c r="I10101" i="2" s="1"/>
  <c r="R10100" i="2" l="1"/>
  <c r="N10101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s="1"/>
  <c r="R10107" i="2" l="1"/>
  <c r="N10108" i="2"/>
  <c r="O10108" i="2" l="1"/>
  <c r="R10108" i="2" s="1"/>
  <c r="P10108" i="2" l="1"/>
  <c r="I10109" i="2" s="1"/>
  <c r="N10109" i="2" l="1"/>
  <c r="O10109" i="2" l="1"/>
  <c r="P10109" i="2" s="1"/>
  <c r="I10110" i="2" s="1"/>
  <c r="R10109" i="2" l="1"/>
  <c r="N10110" i="2"/>
  <c r="O10110" i="2" l="1"/>
  <c r="R10110" i="2" s="1"/>
  <c r="P10110" i="2" l="1"/>
  <c r="I10111" i="2" s="1"/>
  <c r="N10111" i="2" l="1"/>
  <c r="O10111" i="2" l="1"/>
  <c r="P10111" i="2" s="1"/>
  <c r="I10112" i="2" s="1"/>
  <c r="R10111" i="2" l="1"/>
  <c r="N10112" i="2"/>
  <c r="O10112" i="2" l="1"/>
  <c r="R10112" i="2" s="1"/>
  <c r="P10112" i="2" l="1"/>
  <c r="I10113" i="2" s="1"/>
  <c r="N10113" i="2" l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s="1"/>
  <c r="R10119" i="2" l="1"/>
  <c r="N10120" i="2"/>
  <c r="O10120" i="2" l="1"/>
  <c r="R10120" i="2" s="1"/>
  <c r="P10120" i="2" l="1"/>
  <c r="I10121" i="2" s="1"/>
  <c r="N10121" i="2" l="1"/>
  <c r="O10121" i="2" l="1"/>
  <c r="P10121" i="2" s="1"/>
  <c r="I10122" i="2" s="1"/>
  <c r="R10121" i="2" l="1"/>
  <c r="N10122" i="2"/>
  <c r="O10122" i="2" l="1"/>
  <c r="P10122" i="2" s="1"/>
  <c r="I10123" i="2" s="1"/>
  <c r="R10122" i="2" l="1"/>
  <c r="N10123" i="2"/>
  <c r="O10123" i="2" l="1"/>
  <c r="P10123" i="2" s="1"/>
  <c r="I10124" i="2" s="1"/>
  <c r="R10123" i="2" l="1"/>
  <c r="N10124" i="2"/>
  <c r="O10124" i="2" l="1"/>
  <c r="R10124" i="2" s="1"/>
  <c r="P10124" i="2" l="1"/>
  <c r="I10125" i="2" s="1"/>
  <c r="N10125" i="2" l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/>
  <c r="O10129" i="2" l="1"/>
  <c r="P10129" i="2" s="1"/>
  <c r="I10130" i="2" s="1"/>
  <c r="R10129" i="2" l="1"/>
  <c r="N10130" i="2"/>
  <c r="O10130" i="2" l="1"/>
  <c r="P10130" i="2" s="1"/>
  <c r="I10131" i="2" s="1"/>
  <c r="R10130" i="2" l="1"/>
  <c r="N10131" i="2"/>
  <c r="O10131" i="2" l="1"/>
  <c r="P10131" i="2" s="1"/>
  <c r="I10132" i="2" s="1"/>
  <c r="R10131" i="2" l="1"/>
  <c r="N10132" i="2"/>
  <c r="O10132" i="2" l="1"/>
  <c r="R10132" i="2" s="1"/>
  <c r="P10132" i="2" l="1"/>
  <c r="I10133" i="2" s="1"/>
  <c r="N10133" i="2" l="1"/>
  <c r="O10133" i="2" l="1"/>
  <c r="P10133" i="2" s="1"/>
  <c r="I10134" i="2" s="1"/>
  <c r="R10133" i="2" l="1"/>
  <c r="N10134" i="2"/>
  <c r="O10134" i="2" l="1"/>
  <c r="R10134" i="2" s="1"/>
  <c r="P10134" i="2" l="1"/>
  <c r="I10135" i="2" s="1"/>
  <c r="N10135" i="2" l="1"/>
  <c r="O10135" i="2" l="1"/>
  <c r="P10135" i="2" s="1"/>
  <c r="I10136" i="2" s="1"/>
  <c r="R10135" i="2" l="1"/>
  <c r="N10136" i="2"/>
  <c r="O10136" i="2" l="1"/>
  <c r="R10136" i="2" s="1"/>
  <c r="P10136" i="2" l="1"/>
  <c r="I10137" i="2" s="1"/>
  <c r="N10137" i="2" l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s="1"/>
  <c r="R10143" i="2" l="1"/>
  <c r="N10144" i="2"/>
  <c r="O10144" i="2" l="1"/>
  <c r="R10144" i="2" s="1"/>
  <c r="P10144" i="2" l="1"/>
  <c r="I10145" i="2" s="1"/>
  <c r="N10145" i="2" l="1"/>
  <c r="O10145" i="2" l="1"/>
  <c r="P10145" i="2" s="1"/>
  <c r="I10146" i="2" s="1"/>
  <c r="R10145" i="2" l="1"/>
  <c r="N10146" i="2"/>
  <c r="O10146" i="2" l="1"/>
  <c r="P10146" i="2" s="1"/>
  <c r="I10147" i="2" s="1"/>
  <c r="R10146" i="2" l="1"/>
  <c r="N10147" i="2"/>
  <c r="O10147" i="2" l="1"/>
  <c r="P10147" i="2" s="1"/>
  <c r="I10148" i="2" s="1"/>
  <c r="R10147" i="2" l="1"/>
  <c r="N10148" i="2"/>
  <c r="O10148" i="2" l="1"/>
  <c r="R10148" i="2" s="1"/>
  <c r="P10148" i="2" l="1"/>
  <c r="I10149" i="2" s="1"/>
  <c r="N10149" i="2" l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s="1"/>
  <c r="R10155" i="2" l="1"/>
  <c r="N10156" i="2"/>
  <c r="O10156" i="2" l="1"/>
  <c r="R10156" i="2" s="1"/>
  <c r="P10156" i="2" l="1"/>
  <c r="I10157" i="2" s="1"/>
  <c r="N10157" i="2" l="1"/>
  <c r="O10157" i="2" l="1"/>
  <c r="P10157" i="2" s="1"/>
  <c r="I10158" i="2" s="1"/>
  <c r="R10157" i="2" l="1"/>
  <c r="N10158" i="2"/>
  <c r="O10158" i="2" l="1"/>
  <c r="R10158" i="2" s="1"/>
  <c r="P10158" i="2" l="1"/>
  <c r="I10159" i="2" s="1"/>
  <c r="N10159" i="2" l="1"/>
  <c r="O10159" i="2" l="1"/>
  <c r="P10159" i="2" s="1"/>
  <c r="I10160" i="2" s="1"/>
  <c r="R10159" i="2" l="1"/>
  <c r="N10160" i="2"/>
  <c r="O10160" i="2" l="1"/>
  <c r="R10160" i="2" s="1"/>
  <c r="P10160" i="2" l="1"/>
  <c r="I10161" i="2" s="1"/>
  <c r="N10161" i="2" l="1"/>
  <c r="O10161" i="2" l="1"/>
  <c r="R10161" i="2" s="1"/>
  <c r="P10161" i="2" l="1"/>
  <c r="I10162" i="2" s="1"/>
  <c r="N10162" i="2"/>
  <c r="O10162" i="2" l="1"/>
  <c r="R10162" i="2" s="1"/>
  <c r="P10162" i="2" l="1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s="1"/>
  <c r="R10167" i="2" l="1"/>
  <c r="N10168" i="2"/>
  <c r="O10168" i="2" l="1"/>
  <c r="R10168" i="2" s="1"/>
  <c r="P10168" i="2" l="1"/>
  <c r="I10169" i="2" s="1"/>
  <c r="N10169" i="2" l="1"/>
  <c r="O10169" i="2" l="1"/>
  <c r="P10169" i="2" s="1"/>
  <c r="I10170" i="2" s="1"/>
  <c r="R10169" i="2" l="1"/>
  <c r="N10170" i="2"/>
  <c r="O10170" i="2" l="1"/>
  <c r="P10170" i="2" s="1"/>
  <c r="I10171" i="2" s="1"/>
  <c r="R10170" i="2" l="1"/>
  <c r="N10171" i="2"/>
  <c r="O10171" i="2" l="1"/>
  <c r="P10171" i="2" s="1"/>
  <c r="I10172" i="2" s="1"/>
  <c r="R10171" i="2" l="1"/>
  <c r="N10172" i="2"/>
  <c r="O10172" i="2" l="1"/>
  <c r="R10172" i="2" s="1"/>
  <c r="P10172" i="2" l="1"/>
  <c r="I10173" i="2" s="1"/>
  <c r="N10173" i="2" l="1"/>
  <c r="O10173" i="2" l="1"/>
  <c r="R10173" i="2" s="1"/>
  <c r="P10173" i="2" l="1"/>
  <c r="I10174" i="2" s="1"/>
  <c r="N10174" i="2"/>
  <c r="O10174" i="2" l="1"/>
  <c r="R10174" i="2" s="1"/>
  <c r="P10174" i="2" l="1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s="1"/>
  <c r="R10179" i="2" l="1"/>
  <c r="N10180" i="2"/>
  <c r="O10180" i="2" l="1"/>
  <c r="R10180" i="2" s="1"/>
  <c r="P10180" i="2" l="1"/>
  <c r="I10181" i="2" s="1"/>
  <c r="N10181" i="2" l="1"/>
  <c r="O10181" i="2" l="1"/>
  <c r="P10181" i="2" s="1"/>
  <c r="I10182" i="2" s="1"/>
  <c r="R10181" i="2" l="1"/>
  <c r="N10182" i="2"/>
  <c r="O10182" i="2" l="1"/>
  <c r="P10182" i="2" s="1"/>
  <c r="I10183" i="2" s="1"/>
  <c r="R10182" i="2" l="1"/>
  <c r="N10183" i="2"/>
  <c r="O10183" i="2" l="1"/>
  <c r="P10183" i="2" s="1"/>
  <c r="I10184" i="2" s="1"/>
  <c r="R10183" i="2" l="1"/>
  <c r="N10184" i="2"/>
  <c r="O10184" i="2" l="1"/>
  <c r="R10184" i="2" s="1"/>
  <c r="P10184" i="2" l="1"/>
  <c r="I10185" i="2" s="1"/>
  <c r="N10185" i="2" l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s="1"/>
  <c r="R10191" i="2" l="1"/>
  <c r="N10192" i="2"/>
  <c r="O10192" i="2" l="1"/>
  <c r="P10192" i="2" s="1"/>
  <c r="I10193" i="2" s="1"/>
  <c r="R10192" i="2" l="1"/>
  <c r="N10193" i="2"/>
  <c r="O10193" i="2" l="1"/>
  <c r="P10193" i="2" s="1"/>
  <c r="I10194" i="2" s="1"/>
  <c r="R10193" i="2" l="1"/>
  <c r="N10194" i="2"/>
  <c r="O10194" i="2" l="1"/>
  <c r="P10194" i="2" s="1"/>
  <c r="I10195" i="2" s="1"/>
  <c r="R10194" i="2" l="1"/>
  <c r="N10195" i="2"/>
  <c r="O10195" i="2" l="1"/>
  <c r="P10195" i="2" s="1"/>
  <c r="I10196" i="2" s="1"/>
  <c r="R10195" i="2" l="1"/>
  <c r="N10196" i="2"/>
  <c r="O10196" i="2" l="1"/>
  <c r="R10196" i="2" s="1"/>
  <c r="P10196" i="2" l="1"/>
  <c r="I10197" i="2" s="1"/>
  <c r="N10197" i="2" l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/>
  <c r="O10200" i="2" l="1"/>
  <c r="R10200" i="2" s="1"/>
  <c r="P10200" i="2" l="1"/>
  <c r="I10201" i="2" s="1"/>
  <c r="N10201" i="2"/>
  <c r="O10201" i="2" l="1"/>
  <c r="R10201" i="2" s="1"/>
  <c r="P10201" i="2" l="1"/>
  <c r="I10202" i="2" s="1"/>
  <c r="N10202" i="2"/>
  <c r="O10202" i="2" l="1"/>
  <c r="R10202" i="2" s="1"/>
  <c r="P10202" i="2" l="1"/>
  <c r="I10203" i="2" s="1"/>
  <c r="N10203" i="2"/>
  <c r="O10203" i="2" l="1"/>
  <c r="R10203" i="2" s="1"/>
  <c r="P10203" i="2" l="1"/>
  <c r="I10204" i="2" s="1"/>
  <c r="N10204" i="2"/>
  <c r="O10204" i="2" l="1"/>
  <c r="R10204" i="2" s="1"/>
  <c r="P10204" i="2" l="1"/>
  <c r="I10205" i="2" s="1"/>
  <c r="N10205" i="2"/>
  <c r="O10205" i="2" l="1"/>
  <c r="R10205" i="2" s="1"/>
  <c r="P10205" i="2" l="1"/>
  <c r="I10206" i="2" s="1"/>
  <c r="N10206" i="2"/>
  <c r="O10206" i="2" l="1"/>
  <c r="P10206" i="2" s="1"/>
  <c r="I10207" i="2" s="1"/>
  <c r="R10206" i="2" l="1"/>
  <c r="N10207" i="2"/>
  <c r="O10207" i="2" l="1"/>
  <c r="P10207" i="2" s="1"/>
  <c r="I10208" i="2" s="1"/>
  <c r="R10207" i="2" l="1"/>
  <c r="N10208" i="2"/>
  <c r="O10208" i="2" l="1"/>
  <c r="R10208" i="2" s="1"/>
  <c r="P10208" i="2" l="1"/>
  <c r="I10209" i="2" s="1"/>
  <c r="N10209" i="2" l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s="1"/>
  <c r="R10215" i="2" l="1"/>
  <c r="N10216" i="2"/>
  <c r="O10216" i="2" l="1"/>
  <c r="R10216" i="2" s="1"/>
  <c r="P10216" i="2" l="1"/>
  <c r="I10217" i="2" s="1"/>
  <c r="N10217" i="2" l="1"/>
  <c r="O10217" i="2" l="1"/>
  <c r="P10217" i="2" s="1"/>
  <c r="I10218" i="2" s="1"/>
  <c r="R10217" i="2" l="1"/>
  <c r="N10218" i="2"/>
  <c r="O10218" i="2" l="1"/>
  <c r="P10218" i="2" s="1"/>
  <c r="I10219" i="2" s="1"/>
  <c r="R10218" i="2" l="1"/>
  <c r="N10219" i="2"/>
  <c r="O10219" i="2" l="1"/>
  <c r="P10219" i="2" s="1"/>
  <c r="I10220" i="2" s="1"/>
  <c r="R10219" i="2" l="1"/>
  <c r="N10220" i="2"/>
  <c r="O10220" i="2" l="1"/>
  <c r="R10220" i="2" s="1"/>
  <c r="P10220" i="2" l="1"/>
  <c r="I10221" i="2" s="1"/>
  <c r="N10221" i="2" l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s="1"/>
  <c r="R10227" i="2" l="1"/>
  <c r="N10228" i="2"/>
  <c r="O10228" i="2" l="1"/>
  <c r="P10228" i="2" s="1"/>
  <c r="I10229" i="2" s="1"/>
  <c r="R10228" i="2" l="1"/>
  <c r="N10229" i="2"/>
  <c r="O10229" i="2" l="1"/>
  <c r="P10229" i="2" s="1"/>
  <c r="I10230" i="2" s="1"/>
  <c r="R10229" i="2" l="1"/>
  <c r="N10230" i="2"/>
  <c r="O10230" i="2" l="1"/>
  <c r="R10230" i="2" s="1"/>
  <c r="P10230" i="2" l="1"/>
  <c r="I10231" i="2" s="1"/>
  <c r="N10231" i="2"/>
  <c r="O10231" i="2" l="1"/>
  <c r="P10231" i="2" s="1"/>
  <c r="I10232" i="2" s="1"/>
  <c r="R10231" i="2" l="1"/>
  <c r="N10232" i="2"/>
  <c r="O10232" i="2" l="1"/>
  <c r="R10232" i="2" s="1"/>
  <c r="P10232" i="2" l="1"/>
  <c r="I10233" i="2" s="1"/>
  <c r="N10233" i="2" l="1"/>
  <c r="O10233" i="2" l="1"/>
  <c r="R10233" i="2" s="1"/>
  <c r="P10233" i="2" l="1"/>
  <c r="I10234" i="2" s="1"/>
  <c r="N10234" i="2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/>
  <c r="O10239" i="2" l="1"/>
  <c r="P10239" i="2" s="1"/>
  <c r="I10240" i="2" s="1"/>
  <c r="R10239" i="2" l="1"/>
  <c r="N10240" i="2"/>
  <c r="O10240" i="2" l="1"/>
  <c r="R10240" i="2" s="1"/>
  <c r="P10240" i="2" l="1"/>
  <c r="I10241" i="2" s="1"/>
  <c r="N10241" i="2" l="1"/>
  <c r="O10241" i="2" l="1"/>
  <c r="P10241" i="2" s="1"/>
  <c r="I10242" i="2" s="1"/>
  <c r="R10241" i="2" l="1"/>
  <c r="N10242" i="2"/>
  <c r="O10242" i="2" l="1"/>
  <c r="R10242" i="2" s="1"/>
  <c r="P10242" i="2" l="1"/>
  <c r="I10243" i="2" s="1"/>
  <c r="N10243" i="2" l="1"/>
  <c r="O10243" i="2" l="1"/>
  <c r="P10243" i="2" s="1"/>
  <c r="I10244" i="2" s="1"/>
  <c r="R10243" i="2" l="1"/>
  <c r="N10244" i="2"/>
  <c r="O10244" i="2" l="1"/>
  <c r="R10244" i="2" s="1"/>
  <c r="P10244" i="2" l="1"/>
  <c r="I10245" i="2" s="1"/>
  <c r="N10245" i="2" l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s="1"/>
  <c r="R10251" i="2" l="1"/>
  <c r="N10252" i="2"/>
  <c r="O10252" i="2" l="1"/>
  <c r="R10252" i="2" s="1"/>
  <c r="P10252" i="2" l="1"/>
  <c r="I10253" i="2" s="1"/>
  <c r="N10253" i="2" l="1"/>
  <c r="O10253" i="2" l="1"/>
  <c r="P10253" i="2" s="1"/>
  <c r="I10254" i="2" s="1"/>
  <c r="R10253" i="2" l="1"/>
  <c r="N10254" i="2"/>
  <c r="O10254" i="2" l="1"/>
  <c r="P10254" i="2" s="1"/>
  <c r="I10255" i="2" s="1"/>
  <c r="R10254" i="2" l="1"/>
  <c r="N10255" i="2"/>
  <c r="O10255" i="2" l="1"/>
  <c r="P10255" i="2" s="1"/>
  <c r="I10256" i="2" s="1"/>
  <c r="R10255" i="2" l="1"/>
  <c r="N10256" i="2"/>
  <c r="O10256" i="2" l="1"/>
  <c r="R10256" i="2" s="1"/>
  <c r="P10256" i="2" l="1"/>
  <c r="I10257" i="2" s="1"/>
  <c r="N10257" i="2" l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/>
  <c r="O10262" i="2" l="1"/>
  <c r="P10262" i="2" s="1"/>
  <c r="I10263" i="2" s="1"/>
  <c r="R10262" i="2" l="1"/>
  <c r="N10263" i="2"/>
  <c r="O10263" i="2" l="1"/>
  <c r="P10263" i="2" s="1"/>
  <c r="I10264" i="2" s="1"/>
  <c r="R10263" i="2" l="1"/>
  <c r="N10264" i="2"/>
  <c r="O10264" i="2" l="1"/>
  <c r="P10264" i="2" s="1"/>
  <c r="I10265" i="2" s="1"/>
  <c r="R10264" i="2" l="1"/>
  <c r="N10265" i="2"/>
  <c r="O10265" i="2" l="1"/>
  <c r="P10265" i="2" s="1"/>
  <c r="I10266" i="2" s="1"/>
  <c r="R10265" i="2" l="1"/>
  <c r="N10266" i="2"/>
  <c r="O10266" i="2" l="1"/>
  <c r="R10266" i="2" s="1"/>
  <c r="P10266" i="2" l="1"/>
  <c r="I10267" i="2" s="1"/>
  <c r="N10267" i="2" l="1"/>
  <c r="O10267" i="2" l="1"/>
  <c r="P10267" i="2" s="1"/>
  <c r="I10268" i="2" s="1"/>
  <c r="R10267" i="2" l="1"/>
  <c r="N10268" i="2"/>
  <c r="O10268" i="2" l="1"/>
  <c r="R10268" i="2" s="1"/>
  <c r="P10268" i="2" l="1"/>
  <c r="I10269" i="2" s="1"/>
  <c r="N10269" i="2" l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s="1"/>
  <c r="R10275" i="2" l="1"/>
  <c r="N10276" i="2"/>
  <c r="O10276" i="2" l="1"/>
  <c r="R10276" i="2" s="1"/>
  <c r="P10276" i="2" l="1"/>
  <c r="I10277" i="2" s="1"/>
  <c r="N10277" i="2"/>
  <c r="O10277" i="2" l="1"/>
  <c r="P10277" i="2" s="1"/>
  <c r="I10278" i="2" s="1"/>
  <c r="R10277" i="2" l="1"/>
  <c r="N10278" i="2"/>
  <c r="O10278" i="2" l="1"/>
  <c r="R10278" i="2" s="1"/>
  <c r="P10278" i="2" l="1"/>
  <c r="I10279" i="2" s="1"/>
  <c r="N10279" i="2" l="1"/>
  <c r="O10279" i="2" l="1"/>
  <c r="P10279" i="2" s="1"/>
  <c r="I10280" i="2" s="1"/>
  <c r="R10279" i="2" l="1"/>
  <c r="N10280" i="2"/>
  <c r="O10280" i="2" l="1"/>
  <c r="R10280" i="2" s="1"/>
  <c r="P10280" i="2" l="1"/>
  <c r="I10281" i="2" s="1"/>
  <c r="N10281" i="2" l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/>
  <c r="O10286" i="2" l="1"/>
  <c r="R10286" i="2" s="1"/>
  <c r="P10286" i="2" l="1"/>
  <c r="I10287" i="2" s="1"/>
  <c r="N10287" i="2"/>
  <c r="O10287" i="2" l="1"/>
  <c r="P10287" i="2" s="1"/>
  <c r="I10288" i="2" s="1"/>
  <c r="R10287" i="2" l="1"/>
  <c r="N10288" i="2"/>
  <c r="O10288" i="2" l="1"/>
  <c r="R10288" i="2" s="1"/>
  <c r="P10288" i="2" l="1"/>
  <c r="I10289" i="2" s="1"/>
  <c r="N10289" i="2" l="1"/>
  <c r="O10289" i="2" l="1"/>
  <c r="P10289" i="2" s="1"/>
  <c r="I10290" i="2" s="1"/>
  <c r="R10289" i="2" l="1"/>
  <c r="N10290" i="2"/>
  <c r="O10290" i="2" l="1"/>
  <c r="R10290" i="2" s="1"/>
  <c r="P10290" i="2" l="1"/>
  <c r="I10291" i="2" s="1"/>
  <c r="N10291" i="2" l="1"/>
  <c r="O10291" i="2" l="1"/>
  <c r="P10291" i="2" s="1"/>
  <c r="I10292" i="2" s="1"/>
  <c r="R10291" i="2" l="1"/>
  <c r="N10292" i="2"/>
  <c r="O10292" i="2" l="1"/>
  <c r="R10292" i="2" s="1"/>
  <c r="P10292" i="2" l="1"/>
  <c r="I10293" i="2" s="1"/>
  <c r="N10293" i="2"/>
  <c r="O10293" i="2" l="1"/>
  <c r="P10293" i="2" s="1"/>
  <c r="I10294" i="2" s="1"/>
  <c r="R10293" i="2" l="1"/>
  <c r="N10294" i="2"/>
  <c r="O10294" i="2" l="1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s="1"/>
  <c r="N10300" i="2"/>
  <c r="O10300" i="2" l="1"/>
  <c r="P10300" i="2" s="1"/>
  <c r="I10301" i="2" s="1"/>
  <c r="R10300" i="2" l="1"/>
  <c r="N10301" i="2"/>
  <c r="O10301" i="2" l="1"/>
  <c r="P10301" i="2" s="1"/>
  <c r="I10302" i="2" s="1"/>
  <c r="R10301" i="2" l="1"/>
  <c r="N10302" i="2"/>
  <c r="O10302" i="2" l="1"/>
  <c r="R10302" i="2" s="1"/>
  <c r="P10302" i="2" l="1"/>
  <c r="I10303" i="2" s="1"/>
  <c r="N10303" i="2" l="1"/>
  <c r="O10303" i="2" l="1"/>
  <c r="P10303" i="2" s="1"/>
  <c r="I10304" i="2" s="1"/>
  <c r="R10303" i="2" l="1"/>
  <c r="N10304" i="2"/>
  <c r="O10304" i="2" l="1"/>
  <c r="R10304" i="2" s="1"/>
  <c r="P10304" i="2" l="1"/>
  <c r="I10305" i="2" s="1"/>
  <c r="N10305" i="2" l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s="1"/>
  <c r="R10311" i="2" l="1"/>
  <c r="N10312" i="2"/>
  <c r="O10312" i="2" l="1"/>
  <c r="R10312" i="2" s="1"/>
  <c r="P10312" i="2" l="1"/>
  <c r="I10313" i="2" s="1"/>
  <c r="N10313" i="2" l="1"/>
  <c r="O10313" i="2" l="1"/>
  <c r="P10313" i="2" s="1"/>
  <c r="I10314" i="2" s="1"/>
  <c r="R10313" i="2" l="1"/>
  <c r="N10314" i="2"/>
  <c r="O10314" i="2" l="1"/>
  <c r="R10314" i="2" s="1"/>
  <c r="P10314" i="2" l="1"/>
  <c r="I10315" i="2" s="1"/>
  <c r="N10315" i="2"/>
  <c r="O10315" i="2" l="1"/>
  <c r="P10315" i="2" s="1"/>
  <c r="I10316" i="2" s="1"/>
  <c r="R10315" i="2" l="1"/>
  <c r="N10316" i="2"/>
  <c r="O10316" i="2" l="1"/>
  <c r="R10316" i="2" s="1"/>
  <c r="P10316" i="2" l="1"/>
  <c r="I10317" i="2" s="1"/>
  <c r="N10317" i="2" l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/>
  <c r="O10323" i="2" l="1"/>
  <c r="P10323" i="2" s="1"/>
  <c r="I10324" i="2" s="1"/>
  <c r="R10323" i="2" l="1"/>
  <c r="N10324" i="2"/>
  <c r="O10324" i="2" l="1"/>
  <c r="P10324" i="2" s="1"/>
  <c r="I10325" i="2" s="1"/>
  <c r="R10324" i="2" l="1"/>
  <c r="N10325" i="2"/>
  <c r="O10325" i="2" l="1"/>
  <c r="P10325" i="2" s="1"/>
  <c r="I10326" i="2" s="1"/>
  <c r="R10325" i="2" l="1"/>
  <c r="N10326" i="2"/>
  <c r="O10326" i="2" l="1"/>
  <c r="R10326" i="2" s="1"/>
  <c r="P10326" i="2" l="1"/>
  <c r="I10327" i="2" s="1"/>
  <c r="N10327" i="2" l="1"/>
  <c r="O10327" i="2" l="1"/>
  <c r="P10327" i="2" s="1"/>
  <c r="I10328" i="2" s="1"/>
  <c r="R10327" i="2" l="1"/>
  <c r="N10328" i="2"/>
  <c r="O10328" i="2" l="1"/>
  <c r="R10328" i="2" s="1"/>
  <c r="P10328" i="2" l="1"/>
  <c r="I10329" i="2" s="1"/>
  <c r="N10329" i="2" l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s="1"/>
  <c r="R10335" i="2" l="1"/>
  <c r="N10336" i="2"/>
  <c r="O10336" i="2" l="1"/>
  <c r="R10336" i="2" s="1"/>
  <c r="P10336" i="2" l="1"/>
  <c r="I10337" i="2" s="1"/>
  <c r="N10337" i="2" l="1"/>
  <c r="O10337" i="2" l="1"/>
  <c r="P10337" i="2" s="1"/>
  <c r="I10338" i="2" s="1"/>
  <c r="R10337" i="2" l="1"/>
  <c r="N10338" i="2"/>
  <c r="O10338" i="2" l="1"/>
  <c r="R10338" i="2" s="1"/>
  <c r="P10338" i="2" l="1"/>
  <c r="I10339" i="2" s="1"/>
  <c r="N10339" i="2" l="1"/>
  <c r="O10339" i="2" l="1"/>
  <c r="P10339" i="2" s="1"/>
  <c r="I10340" i="2" s="1"/>
  <c r="R10339" i="2" l="1"/>
  <c r="N10340" i="2"/>
  <c r="O10340" i="2" l="1"/>
  <c r="R10340" i="2" s="1"/>
  <c r="P10340" i="2" l="1"/>
  <c r="I10341" i="2" s="1"/>
  <c r="N10341" i="2" l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s="1"/>
  <c r="R10347" i="2" l="1"/>
  <c r="N10348" i="2"/>
  <c r="O10348" i="2" l="1"/>
  <c r="R10348" i="2" s="1"/>
  <c r="P10348" i="2" l="1"/>
  <c r="I10349" i="2" s="1"/>
  <c r="N10349" i="2" l="1"/>
  <c r="O10349" i="2" l="1"/>
  <c r="P10349" i="2" s="1"/>
  <c r="I10350" i="2" s="1"/>
  <c r="R10349" i="2" l="1"/>
  <c r="N10350" i="2"/>
  <c r="O10350" i="2" l="1"/>
  <c r="R10350" i="2" s="1"/>
  <c r="P10350" i="2" l="1"/>
  <c r="I10351" i="2" s="1"/>
  <c r="N10351" i="2"/>
  <c r="O10351" i="2" l="1"/>
  <c r="P10351" i="2" s="1"/>
  <c r="I10352" i="2" s="1"/>
  <c r="R10351" i="2" l="1"/>
  <c r="N10352" i="2"/>
  <c r="O10352" i="2" l="1"/>
  <c r="R10352" i="2" s="1"/>
  <c r="P10352" i="2" l="1"/>
  <c r="I10353" i="2" s="1"/>
  <c r="N10353" i="2" l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s="1"/>
  <c r="R10359" i="2" l="1"/>
  <c r="N10360" i="2"/>
  <c r="O10360" i="2" l="1"/>
  <c r="R10360" i="2" s="1"/>
  <c r="P10360" i="2" l="1"/>
  <c r="I10361" i="2" s="1"/>
  <c r="N10361" i="2" l="1"/>
  <c r="O10361" i="2" l="1"/>
  <c r="P10361" i="2" s="1"/>
  <c r="I10362" i="2" s="1"/>
  <c r="R10361" i="2" l="1"/>
  <c r="N10362" i="2"/>
  <c r="O10362" i="2" l="1"/>
  <c r="R10362" i="2" s="1"/>
  <c r="P10362" i="2" l="1"/>
  <c r="I10363" i="2" s="1"/>
  <c r="N10363" i="2" l="1"/>
  <c r="O10363" i="2" l="1"/>
  <c r="P10363" i="2" s="1"/>
  <c r="I10364" i="2" s="1"/>
  <c r="R10363" i="2" l="1"/>
  <c r="N10364" i="2"/>
  <c r="O10364" i="2" l="1"/>
  <c r="P10364" i="2" s="1"/>
  <c r="I10365" i="2" s="1"/>
  <c r="R10364" i="2" l="1"/>
  <c r="N10365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N10371" i="2" l="1"/>
  <c r="O10371" i="2" l="1"/>
  <c r="P10371" i="2" s="1"/>
  <c r="I10372" i="2" s="1"/>
  <c r="R10371" i="2" l="1"/>
  <c r="N10372" i="2"/>
  <c r="O10372" i="2" l="1"/>
  <c r="R10372" i="2" s="1"/>
  <c r="P10372" i="2" l="1"/>
  <c r="I10373" i="2" s="1"/>
  <c r="N10373" i="2" l="1"/>
  <c r="O10373" i="2" l="1"/>
  <c r="P10373" i="2" s="1"/>
  <c r="I10374" i="2" s="1"/>
  <c r="R10373" i="2" l="1"/>
  <c r="N10374" i="2"/>
  <c r="O10374" i="2" l="1"/>
  <c r="P10374" i="2" s="1"/>
  <c r="I10375" i="2" s="1"/>
  <c r="R10374" i="2" l="1"/>
  <c r="N10375" i="2"/>
  <c r="O10375" i="2" l="1"/>
  <c r="P10375" i="2" s="1"/>
  <c r="I10376" i="2" s="1"/>
  <c r="R10375" i="2" l="1"/>
  <c r="N10376" i="2"/>
  <c r="O10376" i="2" l="1"/>
  <c r="R10376" i="2" s="1"/>
  <c r="P10376" i="2" l="1"/>
  <c r="I10377" i="2" s="1"/>
  <c r="N10377" i="2" l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/>
  <c r="O10383" i="2" l="1"/>
  <c r="P10383" i="2" s="1"/>
  <c r="I10384" i="2" s="1"/>
  <c r="R10383" i="2" l="1"/>
  <c r="N10384" i="2"/>
  <c r="O10384" i="2" l="1"/>
  <c r="P10384" i="2" s="1"/>
  <c r="I10385" i="2" s="1"/>
  <c r="R10384" i="2" l="1"/>
  <c r="N10385" i="2"/>
  <c r="O10385" i="2" l="1"/>
  <c r="P10385" i="2" s="1"/>
  <c r="I10386" i="2" s="1"/>
  <c r="R10385" i="2" l="1"/>
  <c r="N10386" i="2"/>
  <c r="O10386" i="2" l="1"/>
  <c r="R10386" i="2" s="1"/>
  <c r="P10386" i="2" l="1"/>
  <c r="I10387" i="2" s="1"/>
  <c r="N10387" i="2" l="1"/>
  <c r="O10387" i="2" l="1"/>
  <c r="P10387" i="2" s="1"/>
  <c r="I10388" i="2" s="1"/>
  <c r="R10387" i="2" l="1"/>
  <c r="N10388" i="2"/>
  <c r="O10388" i="2" l="1"/>
  <c r="R10388" i="2" s="1"/>
  <c r="P10388" i="2" l="1"/>
  <c r="I10389" i="2" s="1"/>
  <c r="N10389" i="2" l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s="1"/>
  <c r="R10395" i="2" l="1"/>
  <c r="N10396" i="2"/>
  <c r="O10396" i="2" l="1"/>
  <c r="R10396" i="2" s="1"/>
  <c r="P10396" i="2" l="1"/>
  <c r="I10397" i="2" s="1"/>
  <c r="N10397" i="2" l="1"/>
  <c r="O10397" i="2" l="1"/>
  <c r="R10397" i="2" s="1"/>
  <c r="P10397" i="2" l="1"/>
  <c r="I10398" i="2" s="1"/>
  <c r="N10398" i="2"/>
  <c r="O10398" i="2" l="1"/>
  <c r="R10398" i="2" s="1"/>
  <c r="P10398" i="2" l="1"/>
  <c r="I10399" i="2" s="1"/>
  <c r="N10399" i="2" l="1"/>
  <c r="O10399" i="2" l="1"/>
  <c r="P10399" i="2" s="1"/>
  <c r="I10400" i="2" s="1"/>
  <c r="R10399" i="2" l="1"/>
  <c r="N10400" i="2"/>
  <c r="O10400" i="2" l="1"/>
  <c r="R10400" i="2" s="1"/>
  <c r="P10400" i="2" l="1"/>
  <c r="I10401" i="2" s="1"/>
  <c r="N10401" i="2" l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s="1"/>
  <c r="N10408" i="2"/>
  <c r="O10408" i="2" l="1"/>
  <c r="R10408" i="2" s="1"/>
  <c r="P10408" i="2" l="1"/>
  <c r="I10409" i="2" s="1"/>
  <c r="N10409" i="2" l="1"/>
  <c r="O10409" i="2" l="1"/>
  <c r="P10409" i="2" s="1"/>
  <c r="I10410" i="2" s="1"/>
  <c r="R10409" i="2" l="1"/>
  <c r="N10410" i="2"/>
  <c r="O10410" i="2" l="1"/>
  <c r="R10410" i="2" s="1"/>
  <c r="P10410" i="2" l="1"/>
  <c r="I10411" i="2" s="1"/>
  <c r="N10411" i="2" l="1"/>
  <c r="O10411" i="2" l="1"/>
  <c r="P10411" i="2" s="1"/>
  <c r="I10412" i="2" s="1"/>
  <c r="R10411" i="2" l="1"/>
  <c r="N10412" i="2"/>
  <c r="O10412" i="2" l="1"/>
  <c r="R10412" i="2" s="1"/>
  <c r="P10412" i="2" l="1"/>
  <c r="I10413" i="2" s="1"/>
  <c r="N10413" i="2" l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s="1"/>
  <c r="R10419" i="2" l="1"/>
  <c r="N10420" i="2"/>
  <c r="O10420" i="2" l="1"/>
  <c r="R10420" i="2" s="1"/>
  <c r="P10420" i="2" l="1"/>
  <c r="I10421" i="2" s="1"/>
  <c r="N10421" i="2" l="1"/>
  <c r="O10421" i="2" l="1"/>
  <c r="P10421" i="2" s="1"/>
  <c r="I10422" i="2" s="1"/>
  <c r="R10421" i="2" l="1"/>
  <c r="N10422" i="2"/>
  <c r="O10422" i="2" l="1"/>
  <c r="R10422" i="2" s="1"/>
  <c r="P10422" i="2" l="1"/>
  <c r="I10423" i="2" s="1"/>
  <c r="N10423" i="2" l="1"/>
  <c r="O10423" i="2" l="1"/>
  <c r="P10423" i="2" s="1"/>
  <c r="I10424" i="2" s="1"/>
  <c r="R10423" i="2" l="1"/>
  <c r="N10424" i="2"/>
  <c r="O10424" i="2" l="1"/>
  <c r="R10424" i="2" s="1"/>
  <c r="P10424" i="2" l="1"/>
  <c r="I10425" i="2" s="1"/>
  <c r="N10425" i="2" l="1"/>
  <c r="O10425" i="2" l="1"/>
  <c r="R10425" i="2" s="1"/>
  <c r="P10425" i="2" l="1"/>
  <c r="I10426" i="2" s="1"/>
  <c r="N10426" i="2"/>
  <c r="O10426" i="2" l="1"/>
  <c r="R10426" i="2" s="1"/>
  <c r="P10426" i="2" l="1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s="1"/>
  <c r="R10431" i="2" l="1"/>
  <c r="N10432" i="2"/>
  <c r="O10432" i="2" l="1"/>
  <c r="R10432" i="2" s="1"/>
  <c r="P10432" i="2" l="1"/>
  <c r="I10433" i="2" s="1"/>
  <c r="N10433" i="2" l="1"/>
  <c r="O10433" i="2" l="1"/>
  <c r="P10433" i="2" s="1"/>
  <c r="I10434" i="2" s="1"/>
  <c r="R10433" i="2" l="1"/>
  <c r="N10434" i="2"/>
  <c r="O10434" i="2" l="1"/>
  <c r="P10434" i="2" s="1"/>
  <c r="I10435" i="2" s="1"/>
  <c r="R10434" i="2" l="1"/>
  <c r="N10435" i="2"/>
  <c r="O10435" i="2" l="1"/>
  <c r="R10435" i="2" s="1"/>
  <c r="P10435" i="2" l="1"/>
  <c r="I10436" i="2" s="1"/>
  <c r="N10436" i="2"/>
  <c r="O10436" i="2" l="1"/>
  <c r="R10436" i="2" s="1"/>
  <c r="P10436" i="2" l="1"/>
  <c r="I10437" i="2" s="1"/>
  <c r="N10437" i="2" l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s="1"/>
  <c r="N10444" i="2"/>
  <c r="O10444" i="2" l="1"/>
  <c r="R10444" i="2" s="1"/>
  <c r="P10444" i="2" l="1"/>
  <c r="I10445" i="2" s="1"/>
  <c r="N10445" i="2" l="1"/>
  <c r="O10445" i="2" l="1"/>
  <c r="P10445" i="2" s="1"/>
  <c r="I10446" i="2" s="1"/>
  <c r="R10445" i="2" l="1"/>
  <c r="N10446" i="2"/>
  <c r="O10446" i="2" l="1"/>
  <c r="R10446" i="2" s="1"/>
  <c r="P10446" i="2" l="1"/>
  <c r="I10447" i="2" s="1"/>
  <c r="N10447" i="2" l="1"/>
  <c r="O10447" i="2" l="1"/>
  <c r="P10447" i="2" s="1"/>
  <c r="I10448" i="2" s="1"/>
  <c r="R10447" i="2" l="1"/>
  <c r="N10448" i="2"/>
  <c r="O10448" i="2" l="1"/>
  <c r="R10448" i="2" s="1"/>
  <c r="P10448" i="2" l="1"/>
  <c r="I10449" i="2" s="1"/>
  <c r="N10449" i="2" l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s="1"/>
  <c r="R10455" i="2" l="1"/>
  <c r="N10456" i="2"/>
  <c r="O10456" i="2" l="1"/>
  <c r="R10456" i="2" s="1"/>
  <c r="P10456" i="2" l="1"/>
  <c r="I10457" i="2" s="1"/>
  <c r="N10457" i="2" l="1"/>
  <c r="O10457" i="2" l="1"/>
  <c r="P10457" i="2" s="1"/>
  <c r="I10458" i="2" s="1"/>
  <c r="R10457" i="2" l="1"/>
  <c r="N10458" i="2"/>
  <c r="O10458" i="2" l="1"/>
  <c r="R10458" i="2" s="1"/>
  <c r="P10458" i="2" l="1"/>
  <c r="I10459" i="2" s="1"/>
  <c r="N10459" i="2" l="1"/>
  <c r="O10459" i="2" l="1"/>
  <c r="P10459" i="2" s="1"/>
  <c r="I10460" i="2" s="1"/>
  <c r="R10459" i="2" l="1"/>
  <c r="N10460" i="2"/>
  <c r="O10460" i="2" l="1"/>
  <c r="R10460" i="2" s="1"/>
  <c r="P10460" i="2" l="1"/>
  <c r="I10461" i="2" s="1"/>
  <c r="N10461" i="2" l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s="1"/>
  <c r="R10467" i="2" l="1"/>
  <c r="N10468" i="2"/>
  <c r="O10468" i="2" l="1"/>
  <c r="R10468" i="2" s="1"/>
  <c r="P10468" i="2" l="1"/>
  <c r="I10469" i="2" s="1"/>
  <c r="N10469" i="2" l="1"/>
  <c r="O10469" i="2" l="1"/>
  <c r="P10469" i="2" s="1"/>
  <c r="I10470" i="2" s="1"/>
  <c r="R10469" i="2" l="1"/>
  <c r="N10470" i="2"/>
  <c r="O10470" i="2" l="1"/>
  <c r="R10470" i="2" s="1"/>
  <c r="P10470" i="2" l="1"/>
  <c r="I10471" i="2" s="1"/>
  <c r="N10471" i="2" l="1"/>
  <c r="O10471" i="2" l="1"/>
  <c r="P10471" i="2" s="1"/>
  <c r="I10472" i="2" s="1"/>
  <c r="R10471" i="2" l="1"/>
  <c r="N10472" i="2"/>
  <c r="O10472" i="2" l="1"/>
  <c r="R10472" i="2" s="1"/>
  <c r="P10472" i="2" l="1"/>
  <c r="I10473" i="2" s="1"/>
  <c r="N10473" i="2" l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/>
  <c r="O10475" i="2" l="1"/>
  <c r="P10475" i="2" s="1"/>
  <c r="I10476" i="2" s="1"/>
  <c r="R10475" i="2" l="1"/>
  <c r="N10476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s="1"/>
  <c r="R10479" i="2" l="1"/>
  <c r="N10480" i="2"/>
  <c r="O10480" i="2" l="1"/>
  <c r="R10480" i="2" s="1"/>
  <c r="P10480" i="2" l="1"/>
  <c r="I10481" i="2" s="1"/>
  <c r="N10481" i="2" l="1"/>
  <c r="O10481" i="2" l="1"/>
  <c r="R10481" i="2" s="1"/>
  <c r="P10481" i="2" l="1"/>
  <c r="I10482" i="2" s="1"/>
  <c r="N10482" i="2" s="1"/>
  <c r="O10482" i="2" l="1"/>
  <c r="R10482" i="2" s="1"/>
  <c r="P10482" i="2" l="1"/>
  <c r="I10483" i="2" s="1"/>
  <c r="N10483" i="2" l="1"/>
  <c r="O10483" i="2" l="1"/>
  <c r="P10483" i="2" s="1"/>
  <c r="I10484" i="2" s="1"/>
  <c r="R10483" i="2" l="1"/>
  <c r="N10484" i="2"/>
  <c r="O10484" i="2" l="1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s="1"/>
  <c r="R10491" i="2" l="1"/>
  <c r="N10492" i="2"/>
  <c r="O10492" i="2" l="1"/>
  <c r="R10492" i="2" s="1"/>
  <c r="P10492" i="2" l="1"/>
  <c r="I10493" i="2" s="1"/>
  <c r="N10493" i="2" l="1"/>
  <c r="O10493" i="2" l="1"/>
  <c r="P10493" i="2" s="1"/>
  <c r="I10494" i="2" s="1"/>
  <c r="R10493" i="2" l="1"/>
  <c r="N10494" i="2"/>
  <c r="O10494" i="2" l="1"/>
  <c r="P10494" i="2" s="1"/>
  <c r="I10495" i="2" s="1"/>
  <c r="R10494" i="2" l="1"/>
  <c r="N10495" i="2"/>
  <c r="O10495" i="2" l="1"/>
  <c r="P10495" i="2" s="1"/>
  <c r="I10496" i="2" s="1"/>
  <c r="R10495" i="2" l="1"/>
  <c r="N10496" i="2"/>
  <c r="O10496" i="2" l="1"/>
  <c r="P10496" i="2" s="1"/>
  <c r="I10497" i="2" s="1"/>
  <c r="R10496" i="2" l="1"/>
  <c r="N10497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s="1"/>
  <c r="N10504" i="2"/>
  <c r="O10504" i="2" l="1"/>
  <c r="R10504" i="2" s="1"/>
  <c r="P10504" i="2" l="1"/>
  <c r="I10505" i="2" s="1"/>
  <c r="N10505" i="2" l="1"/>
  <c r="O10505" i="2" l="1"/>
  <c r="P10505" i="2" s="1"/>
  <c r="I10506" i="2" s="1"/>
  <c r="R10505" i="2" l="1"/>
  <c r="N10506" i="2"/>
  <c r="O10506" i="2" l="1"/>
  <c r="R10506" i="2" s="1"/>
  <c r="P10506" i="2" l="1"/>
  <c r="I10507" i="2" s="1"/>
  <c r="N10507" i="2" l="1"/>
  <c r="O10507" i="2" l="1"/>
  <c r="P10507" i="2" s="1"/>
  <c r="I10508" i="2" s="1"/>
  <c r="R10507" i="2" l="1"/>
  <c r="N10508" i="2"/>
  <c r="O10508" i="2" l="1"/>
  <c r="R10508" i="2" s="1"/>
  <c r="P10508" i="2" l="1"/>
  <c r="I10509" i="2" s="1"/>
  <c r="N10509" i="2" l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/>
  <c r="O10514" i="2" l="1"/>
  <c r="R10514" i="2" s="1"/>
  <c r="P10514" i="2" l="1"/>
  <c r="I10515" i="2" s="1"/>
  <c r="N10515" i="2" l="1"/>
  <c r="O10515" i="2" l="1"/>
  <c r="P10515" i="2" s="1"/>
  <c r="I10516" i="2" s="1"/>
  <c r="R10515" i="2" l="1"/>
  <c r="N10516" i="2"/>
  <c r="O10516" i="2" l="1"/>
  <c r="R10516" i="2" s="1"/>
  <c r="P10516" i="2" l="1"/>
  <c r="I10517" i="2" s="1"/>
  <c r="N10517" i="2" l="1"/>
  <c r="O10517" i="2" l="1"/>
  <c r="R10517" i="2" s="1"/>
  <c r="P10517" i="2" l="1"/>
  <c r="I10518" i="2" s="1"/>
  <c r="N10518" i="2"/>
  <c r="O10518" i="2" l="1"/>
  <c r="P10518" i="2" s="1"/>
  <c r="I10519" i="2" s="1"/>
  <c r="R10518" i="2" l="1"/>
  <c r="N10519" i="2"/>
  <c r="O10519" i="2" l="1"/>
  <c r="P10519" i="2" s="1"/>
  <c r="I10520" i="2" s="1"/>
  <c r="R10519" i="2" l="1"/>
  <c r="N10520" i="2"/>
  <c r="O10520" i="2" l="1"/>
  <c r="R10520" i="2" s="1"/>
  <c r="P10520" i="2" l="1"/>
  <c r="I10521" i="2" s="1"/>
  <c r="N10521" i="2" l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/>
  <c r="O10525" i="2" l="1"/>
  <c r="P10525" i="2" s="1"/>
  <c r="I10526" i="2" s="1"/>
  <c r="R10525" i="2" l="1"/>
  <c r="N10526" i="2"/>
  <c r="O10526" i="2" l="1"/>
  <c r="R10526" i="2" s="1"/>
  <c r="P10526" i="2" l="1"/>
  <c r="I10527" i="2" s="1"/>
  <c r="N10527" i="2" l="1"/>
  <c r="O10527" i="2" l="1"/>
  <c r="P10527" i="2" s="1"/>
  <c r="I10528" i="2" s="1"/>
  <c r="R10527" i="2" l="1"/>
  <c r="N10528" i="2"/>
  <c r="O10528" i="2" l="1"/>
  <c r="R10528" i="2" s="1"/>
  <c r="P10528" i="2" l="1"/>
  <c r="I10529" i="2" s="1"/>
  <c r="N10529" i="2" l="1"/>
  <c r="O10529" i="2" l="1"/>
  <c r="P10529" i="2" s="1"/>
  <c r="I10530" i="2" s="1"/>
  <c r="R10529" i="2" l="1"/>
  <c r="N10530" i="2"/>
  <c r="O10530" i="2" l="1"/>
  <c r="P10530" i="2" s="1"/>
  <c r="I10531" i="2" s="1"/>
  <c r="R10530" i="2" l="1"/>
  <c r="N10531" i="2"/>
  <c r="O10531" i="2" l="1"/>
  <c r="P10531" i="2" s="1"/>
  <c r="I10532" i="2" s="1"/>
  <c r="R10531" i="2" l="1"/>
  <c r="N10532" i="2"/>
  <c r="O10532" i="2" l="1"/>
  <c r="R10532" i="2" s="1"/>
  <c r="P10532" i="2" l="1"/>
  <c r="I10533" i="2" s="1"/>
  <c r="N10533" i="2" l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s="1"/>
  <c r="R10539" i="2" l="1"/>
  <c r="N10540" i="2"/>
  <c r="O10540" i="2" l="1"/>
  <c r="R10540" i="2" s="1"/>
  <c r="P10540" i="2" l="1"/>
  <c r="I10541" i="2" s="1"/>
  <c r="N10541" i="2" l="1"/>
  <c r="O10541" i="2" l="1"/>
  <c r="P10541" i="2" s="1"/>
  <c r="I10542" i="2" s="1"/>
  <c r="R10541" i="2" l="1"/>
  <c r="N10542" i="2"/>
  <c r="O10542" i="2" l="1"/>
  <c r="R10542" i="2" s="1"/>
  <c r="P10542" i="2" l="1"/>
  <c r="I10543" i="2" s="1"/>
  <c r="N10543" i="2" l="1"/>
  <c r="O10543" i="2" l="1"/>
  <c r="P10543" i="2" s="1"/>
  <c r="I10544" i="2" s="1"/>
  <c r="R10543" i="2" l="1"/>
  <c r="N10544" i="2"/>
  <c r="O10544" i="2" l="1"/>
  <c r="R10544" i="2" s="1"/>
  <c r="P10544" i="2" l="1"/>
  <c r="I10545" i="2" s="1"/>
  <c r="N10545" i="2"/>
  <c r="O10545" i="2" l="1"/>
  <c r="P10545" i="2" s="1"/>
  <c r="I10546" i="2" s="1"/>
  <c r="R10545" i="2" l="1"/>
  <c r="N10546" i="2"/>
  <c r="O10546" i="2" l="1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s="1"/>
  <c r="N10552" i="2"/>
  <c r="O10552" i="2" l="1"/>
  <c r="R10552" i="2" s="1"/>
  <c r="P10552" i="2" l="1"/>
  <c r="I10553" i="2" s="1"/>
  <c r="N10553" i="2" l="1"/>
  <c r="O10553" i="2" l="1"/>
  <c r="P10553" i="2" s="1"/>
  <c r="I10554" i="2" s="1"/>
  <c r="R10553" i="2" l="1"/>
  <c r="N10554" i="2"/>
  <c r="O10554" i="2" l="1"/>
  <c r="R10554" i="2" s="1"/>
  <c r="P10554" i="2" l="1"/>
  <c r="I10555" i="2" s="1"/>
  <c r="N10555" i="2" l="1"/>
  <c r="O10555" i="2" l="1"/>
  <c r="P10555" i="2" s="1"/>
  <c r="I10556" i="2" s="1"/>
  <c r="R10555" i="2" l="1"/>
  <c r="N10556" i="2"/>
  <c r="O10556" i="2" l="1"/>
  <c r="P10556" i="2" s="1"/>
  <c r="I10557" i="2" s="1"/>
  <c r="R10556" i="2" l="1"/>
  <c r="N10557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/>
  <c r="O10560" i="2" l="1"/>
  <c r="R10560" i="2" s="1"/>
  <c r="P10560" i="2" l="1"/>
  <c r="I10561" i="2" s="1"/>
  <c r="N10561" i="2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s="1"/>
  <c r="R10563" i="2" l="1"/>
  <c r="N10564" i="2"/>
  <c r="O10564" i="2" l="1"/>
  <c r="R10564" i="2" s="1"/>
  <c r="P10564" i="2" l="1"/>
  <c r="I10565" i="2" s="1"/>
  <c r="N10565" i="2" l="1"/>
  <c r="O10565" i="2" l="1"/>
  <c r="P10565" i="2" s="1"/>
  <c r="I10566" i="2" s="1"/>
  <c r="R10565" i="2" l="1"/>
  <c r="N10566" i="2"/>
  <c r="O10566" i="2" l="1"/>
  <c r="R10566" i="2" s="1"/>
  <c r="P10566" i="2" l="1"/>
  <c r="I10567" i="2" s="1"/>
  <c r="N10567" i="2" l="1"/>
  <c r="O10567" i="2" l="1"/>
  <c r="P10567" i="2" s="1"/>
  <c r="I10568" i="2" s="1"/>
  <c r="R10567" i="2" l="1"/>
  <c r="N10568" i="2"/>
  <c r="O10568" i="2" l="1"/>
  <c r="P10568" i="2" s="1"/>
  <c r="I10569" i="2" s="1"/>
  <c r="R10568" i="2" l="1"/>
  <c r="N10569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s="1"/>
  <c r="R10575" i="2" l="1"/>
  <c r="N10576" i="2"/>
  <c r="O10576" i="2" l="1"/>
  <c r="R10576" i="2" s="1"/>
  <c r="P10576" i="2" l="1"/>
  <c r="I10577" i="2" s="1"/>
  <c r="N10577" i="2" l="1"/>
  <c r="O10577" i="2" l="1"/>
  <c r="P10577" i="2" s="1"/>
  <c r="I10578" i="2" s="1"/>
  <c r="R10577" i="2" l="1"/>
  <c r="N10578" i="2"/>
  <c r="O10578" i="2" l="1"/>
  <c r="P10578" i="2" s="1"/>
  <c r="I10579" i="2" s="1"/>
  <c r="R10578" i="2" l="1"/>
  <c r="N10579" i="2"/>
  <c r="O10579" i="2" l="1"/>
  <c r="P10579" i="2" s="1"/>
  <c r="I10580" i="2" s="1"/>
  <c r="R10579" i="2" l="1"/>
  <c r="N10580" i="2"/>
  <c r="O10580" i="2" l="1"/>
  <c r="R10580" i="2" s="1"/>
  <c r="P10580" i="2" l="1"/>
  <c r="I10581" i="2" s="1"/>
  <c r="N10581" i="2" l="1"/>
  <c r="O10581" i="2" l="1"/>
  <c r="R10581" i="2" s="1"/>
  <c r="P10581" i="2" l="1"/>
  <c r="I10582" i="2" s="1"/>
  <c r="N10582" i="2"/>
  <c r="O10582" i="2" l="1"/>
  <c r="R10582" i="2" s="1"/>
  <c r="P10582" i="2" l="1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/>
  <c r="O10585" i="2" l="1"/>
  <c r="R10585" i="2" s="1"/>
  <c r="P10585" i="2" l="1"/>
  <c r="I10586" i="2" s="1"/>
  <c r="N10586" i="2"/>
  <c r="O10586" i="2" l="1"/>
  <c r="R10586" i="2" s="1"/>
  <c r="P10586" i="2" l="1"/>
  <c r="I10587" i="2" s="1"/>
  <c r="N10587" i="2" l="1"/>
  <c r="O10587" i="2" l="1"/>
  <c r="P10587" i="2" s="1"/>
  <c r="I10588" i="2" s="1"/>
  <c r="R10587" i="2" l="1"/>
  <c r="N10588" i="2"/>
  <c r="O10588" i="2" l="1"/>
  <c r="P10588" i="2" s="1"/>
  <c r="I10589" i="2" s="1"/>
  <c r="R10588" i="2" l="1"/>
  <c r="N10589" i="2"/>
  <c r="O10589" i="2" l="1"/>
  <c r="P10589" i="2" s="1"/>
  <c r="I10590" i="2" s="1"/>
  <c r="R10589" i="2" l="1"/>
  <c r="N10590" i="2"/>
  <c r="O10590" i="2" l="1"/>
  <c r="R10590" i="2" s="1"/>
  <c r="P10590" i="2" l="1"/>
  <c r="I10591" i="2" s="1"/>
  <c r="N10591" i="2" l="1"/>
  <c r="O10591" i="2" l="1"/>
  <c r="P10591" i="2" s="1"/>
  <c r="I10592" i="2" s="1"/>
  <c r="R10591" i="2" l="1"/>
  <c r="N10592" i="2"/>
  <c r="O10592" i="2" l="1"/>
  <c r="R10592" i="2" s="1"/>
  <c r="P10592" i="2" l="1"/>
  <c r="I10593" i="2" s="1"/>
  <c r="N10593" i="2" l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s="1"/>
  <c r="R10599" i="2" l="1"/>
  <c r="N10600" i="2"/>
  <c r="O10600" i="2" l="1"/>
  <c r="R10600" i="2" s="1"/>
  <c r="P10600" i="2" l="1"/>
  <c r="I10601" i="2" s="1"/>
  <c r="N10601" i="2" l="1"/>
  <c r="O10601" i="2" l="1"/>
  <c r="P10601" i="2" s="1"/>
  <c r="I10602" i="2" s="1"/>
  <c r="R10601" i="2" l="1"/>
  <c r="N10602" i="2"/>
  <c r="O10602" i="2" l="1"/>
  <c r="R10602" i="2" s="1"/>
  <c r="P10602" i="2" l="1"/>
  <c r="I10603" i="2" s="1"/>
  <c r="N10603" i="2" l="1"/>
  <c r="O10603" i="2" l="1"/>
  <c r="P10603" i="2" s="1"/>
  <c r="I10604" i="2" s="1"/>
  <c r="R10603" i="2" l="1"/>
  <c r="N10604" i="2"/>
  <c r="O10604" i="2" l="1"/>
  <c r="R10604" i="2" s="1"/>
  <c r="P10604" i="2" l="1"/>
  <c r="I10605" i="2" s="1"/>
  <c r="N10605" i="2" l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s="1"/>
  <c r="R10611" i="2" l="1"/>
  <c r="N10612" i="2"/>
  <c r="O10612" i="2" l="1"/>
  <c r="R10612" i="2" s="1"/>
  <c r="P10612" i="2" l="1"/>
  <c r="I10613" i="2" s="1"/>
  <c r="N10613" i="2" l="1"/>
  <c r="O10613" i="2" l="1"/>
  <c r="R10613" i="2" s="1"/>
  <c r="P10613" i="2" l="1"/>
  <c r="I10614" i="2" s="1"/>
  <c r="N10614" i="2"/>
  <c r="O10614" i="2" l="1"/>
  <c r="R10614" i="2" s="1"/>
  <c r="P10614" i="2" l="1"/>
  <c r="I10615" i="2" s="1"/>
  <c r="N10615" i="2" l="1"/>
  <c r="O10615" i="2" l="1"/>
  <c r="P10615" i="2" s="1"/>
  <c r="I10616" i="2" s="1"/>
  <c r="R10615" i="2" l="1"/>
  <c r="N10616" i="2"/>
  <c r="O10616" i="2" l="1"/>
  <c r="R10616" i="2" s="1"/>
  <c r="P10616" i="2" l="1"/>
  <c r="I10617" i="2" s="1"/>
  <c r="N10617" i="2" l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s="1"/>
  <c r="R10623" i="2" l="1"/>
  <c r="N10624" i="2"/>
  <c r="O10624" i="2" l="1"/>
  <c r="R10624" i="2" s="1"/>
  <c r="P10624" i="2" l="1"/>
  <c r="I10625" i="2" s="1"/>
  <c r="N10625" i="2" l="1"/>
  <c r="O10625" i="2" l="1"/>
  <c r="P10625" i="2" s="1"/>
  <c r="I10626" i="2" s="1"/>
  <c r="R10625" i="2" l="1"/>
  <c r="N10626" i="2"/>
  <c r="O10626" i="2" l="1"/>
  <c r="R10626" i="2" s="1"/>
  <c r="P10626" i="2" l="1"/>
  <c r="I10627" i="2" s="1"/>
  <c r="N10627" i="2" l="1"/>
  <c r="O10627" i="2" l="1"/>
  <c r="P10627" i="2" s="1"/>
  <c r="I10628" i="2" s="1"/>
  <c r="R10627" i="2" l="1"/>
  <c r="N10628" i="2"/>
  <c r="O10628" i="2" l="1"/>
  <c r="P10628" i="2" s="1"/>
  <c r="I10629" i="2" s="1"/>
  <c r="R10628" i="2" l="1"/>
  <c r="N10629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s="1"/>
  <c r="R10635" i="2" l="1"/>
  <c r="N10636" i="2"/>
  <c r="O10636" i="2" l="1"/>
  <c r="R10636" i="2" s="1"/>
  <c r="P10636" i="2" l="1"/>
  <c r="I10637" i="2" s="1"/>
  <c r="N10637" i="2" l="1"/>
  <c r="O10637" i="2" l="1"/>
  <c r="P10637" i="2" s="1"/>
  <c r="I10638" i="2" s="1"/>
  <c r="R10637" i="2" l="1"/>
  <c r="N10638" i="2"/>
  <c r="O10638" i="2" l="1"/>
  <c r="R10638" i="2" s="1"/>
  <c r="P10638" i="2" l="1"/>
  <c r="I10639" i="2" s="1"/>
  <c r="N10639" i="2" l="1"/>
  <c r="O10639" i="2" l="1"/>
  <c r="P10639" i="2" s="1"/>
  <c r="I10640" i="2" s="1"/>
  <c r="R10639" i="2" l="1"/>
  <c r="N10640" i="2"/>
  <c r="O10640" i="2" l="1"/>
  <c r="R10640" i="2" s="1"/>
  <c r="P10640" i="2" l="1"/>
  <c r="I10641" i="2" s="1"/>
  <c r="N10641" i="2" l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/>
  <c r="O10645" i="2" l="1"/>
  <c r="R10645" i="2" s="1"/>
  <c r="P10645" i="2" l="1"/>
  <c r="I10646" i="2" s="1"/>
  <c r="N10646" i="2"/>
  <c r="O10646" i="2" l="1"/>
  <c r="R10646" i="2" s="1"/>
  <c r="P10646" i="2" l="1"/>
  <c r="I10647" i="2" s="1"/>
  <c r="N10647" i="2" l="1"/>
  <c r="O10647" i="2" l="1"/>
  <c r="P10647" i="2" s="1"/>
  <c r="I10648" i="2" s="1"/>
  <c r="R10647" i="2" l="1"/>
  <c r="N10648" i="2"/>
  <c r="O10648" i="2" l="1"/>
  <c r="R10648" i="2" s="1"/>
  <c r="P10648" i="2" l="1"/>
  <c r="I10649" i="2" s="1"/>
  <c r="N10649" i="2"/>
  <c r="O10649" i="2" l="1"/>
  <c r="P10649" i="2" s="1"/>
  <c r="I10650" i="2" s="1"/>
  <c r="R10649" i="2" l="1"/>
  <c r="N10650" i="2"/>
  <c r="O10650" i="2" l="1"/>
  <c r="R10650" i="2" s="1"/>
  <c r="P10650" i="2" l="1"/>
  <c r="I10651" i="2" s="1"/>
  <c r="N10651" i="2" l="1"/>
  <c r="O10651" i="2" l="1"/>
  <c r="P10651" i="2" s="1"/>
  <c r="I10652" i="2" s="1"/>
  <c r="R10651" i="2" l="1"/>
  <c r="N10652" i="2"/>
  <c r="O10652" i="2" l="1"/>
  <c r="R10652" i="2" s="1"/>
  <c r="P10652" i="2" l="1"/>
  <c r="I10653" i="2" s="1"/>
  <c r="N10653" i="2" l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N10659" i="2" l="1"/>
  <c r="O10659" i="2" l="1"/>
  <c r="P10659" i="2" s="1"/>
  <c r="I10660" i="2" s="1"/>
  <c r="R10659" i="2" l="1"/>
  <c r="N10660" i="2"/>
  <c r="O10660" i="2" l="1"/>
  <c r="R10660" i="2" s="1"/>
  <c r="P10660" i="2" l="1"/>
  <c r="I10661" i="2" s="1"/>
  <c r="N10661" i="2" l="1"/>
  <c r="O10661" i="2" l="1"/>
  <c r="P10661" i="2" s="1"/>
  <c r="I10662" i="2" s="1"/>
  <c r="R10661" i="2" l="1"/>
  <c r="N10662" i="2"/>
  <c r="O10662" i="2" l="1"/>
  <c r="R10662" i="2" s="1"/>
  <c r="P10662" i="2" l="1"/>
  <c r="I10663" i="2" s="1"/>
  <c r="N10663" i="2" l="1"/>
  <c r="O10663" i="2" l="1"/>
  <c r="P10663" i="2" s="1"/>
  <c r="I10664" i="2" s="1"/>
  <c r="R10663" i="2" l="1"/>
  <c r="N10664" i="2"/>
  <c r="O10664" i="2" l="1"/>
  <c r="R10664" i="2" s="1"/>
  <c r="P10664" i="2" l="1"/>
  <c r="I10665" i="2" s="1"/>
  <c r="N10665" i="2" l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s="1"/>
  <c r="R10671" i="2" l="1"/>
  <c r="N10672" i="2"/>
  <c r="O10672" i="2" l="1"/>
  <c r="R10672" i="2" s="1"/>
  <c r="P10672" i="2" l="1"/>
  <c r="I10673" i="2" s="1"/>
  <c r="N10673" i="2" l="1"/>
  <c r="O10673" i="2" l="1"/>
  <c r="P10673" i="2" s="1"/>
  <c r="I10674" i="2" s="1"/>
  <c r="R10673" i="2" l="1"/>
  <c r="N10674" i="2"/>
  <c r="O10674" i="2" l="1"/>
  <c r="R10674" i="2" s="1"/>
  <c r="P10674" i="2" l="1"/>
  <c r="I10675" i="2" s="1"/>
  <c r="N10675" i="2" l="1"/>
  <c r="O10675" i="2" l="1"/>
  <c r="P10675" i="2" s="1"/>
  <c r="I10676" i="2" s="1"/>
  <c r="R10675" i="2" l="1"/>
  <c r="N10676" i="2"/>
  <c r="O10676" i="2" l="1"/>
  <c r="R10676" i="2" s="1"/>
  <c r="P10676" i="2" l="1"/>
  <c r="I10677" i="2" s="1"/>
  <c r="N10677" i="2"/>
  <c r="O10677" i="2" l="1"/>
  <c r="P10677" i="2" s="1"/>
  <c r="I10678" i="2" s="1"/>
  <c r="R10677" i="2" l="1"/>
  <c r="N10678" i="2"/>
  <c r="O10678" i="2" l="1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s="1"/>
  <c r="R10683" i="2" l="1"/>
  <c r="N10684" i="2"/>
  <c r="O10684" i="2" l="1"/>
  <c r="R10684" i="2" s="1"/>
  <c r="P10684" i="2" l="1"/>
  <c r="I10685" i="2" s="1"/>
  <c r="N10685" i="2" l="1"/>
  <c r="O10685" i="2" l="1"/>
  <c r="P10685" i="2" s="1"/>
  <c r="I10686" i="2" s="1"/>
  <c r="R10685" i="2" l="1"/>
  <c r="N10686" i="2"/>
  <c r="O10686" i="2" l="1"/>
  <c r="R10686" i="2" s="1"/>
  <c r="P10686" i="2" l="1"/>
  <c r="I10687" i="2" s="1"/>
  <c r="N10687" i="2" l="1"/>
  <c r="O10687" i="2" l="1"/>
  <c r="P10687" i="2" s="1"/>
  <c r="I10688" i="2" s="1"/>
  <c r="R10687" i="2" l="1"/>
  <c r="N10688" i="2"/>
  <c r="O10688" i="2" l="1"/>
  <c r="R10688" i="2" s="1"/>
  <c r="P10688" i="2" l="1"/>
  <c r="I10689" i="2" s="1"/>
  <c r="N10689" i="2" l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s="1"/>
  <c r="R10695" i="2" l="1"/>
  <c r="N10696" i="2"/>
  <c r="O10696" i="2" l="1"/>
  <c r="R10696" i="2" s="1"/>
  <c r="P10696" i="2" l="1"/>
  <c r="I10697" i="2" s="1"/>
  <c r="N10697" i="2" l="1"/>
  <c r="O10697" i="2" l="1"/>
  <c r="P10697" i="2" s="1"/>
  <c r="I10698" i="2" s="1"/>
  <c r="R10697" i="2" l="1"/>
  <c r="N10698" i="2"/>
  <c r="O10698" i="2" l="1"/>
  <c r="P10698" i="2" s="1"/>
  <c r="I10699" i="2" s="1"/>
  <c r="R10698" i="2" l="1"/>
  <c r="N10699" i="2"/>
  <c r="O10699" i="2" l="1"/>
  <c r="P10699" i="2" s="1"/>
  <c r="I10700" i="2" s="1"/>
  <c r="R10699" i="2" l="1"/>
  <c r="N10700" i="2"/>
  <c r="O10700" i="2" l="1"/>
  <c r="R10700" i="2" s="1"/>
  <c r="P10700" i="2" l="1"/>
  <c r="I10701" i="2" s="1"/>
  <c r="N10701" i="2" l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s="1"/>
  <c r="R10707" i="2" l="1"/>
  <c r="N10708" i="2"/>
  <c r="O10708" i="2" l="1"/>
  <c r="R10708" i="2" s="1"/>
  <c r="P10708" i="2" l="1"/>
  <c r="I10709" i="2" s="1"/>
  <c r="N10709" i="2" l="1"/>
  <c r="O10709" i="2" l="1"/>
  <c r="P10709" i="2" s="1"/>
  <c r="I10710" i="2" s="1"/>
  <c r="R10709" i="2" l="1"/>
  <c r="N10710" i="2"/>
  <c r="O10710" i="2" l="1"/>
  <c r="R10710" i="2" s="1"/>
  <c r="P10710" i="2" l="1"/>
  <c r="I10711" i="2" s="1"/>
  <c r="N10711" i="2" l="1"/>
  <c r="O10711" i="2" l="1"/>
  <c r="P10711" i="2" s="1"/>
  <c r="I10712" i="2" s="1"/>
  <c r="R10711" i="2" l="1"/>
  <c r="N10712" i="2"/>
  <c r="O10712" i="2" l="1"/>
  <c r="R10712" i="2" s="1"/>
  <c r="P10712" i="2" l="1"/>
  <c r="I10713" i="2" s="1"/>
  <c r="N10713" i="2" l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s="1"/>
  <c r="R10719" i="2" l="1"/>
  <c r="N10720" i="2"/>
  <c r="O10720" i="2" l="1"/>
  <c r="R10720" i="2" s="1"/>
  <c r="P10720" i="2" l="1"/>
  <c r="I10721" i="2" s="1"/>
  <c r="N10721" i="2" l="1"/>
  <c r="O10721" i="2" l="1"/>
  <c r="P10721" i="2" s="1"/>
  <c r="I10722" i="2" s="1"/>
  <c r="R10721" i="2" l="1"/>
  <c r="N10722" i="2"/>
  <c r="O10722" i="2" l="1"/>
  <c r="P10722" i="2" s="1"/>
  <c r="I10723" i="2" s="1"/>
  <c r="R10722" i="2" l="1"/>
  <c r="N10723" i="2"/>
  <c r="O10723" i="2" l="1"/>
  <c r="P10723" i="2" s="1"/>
  <c r="I10724" i="2" s="1"/>
  <c r="R10723" i="2" l="1"/>
  <c r="N10724" i="2"/>
  <c r="O10724" i="2" l="1"/>
  <c r="R10724" i="2" s="1"/>
  <c r="P10724" i="2" l="1"/>
  <c r="I10725" i="2" s="1"/>
  <c r="N10725" i="2" l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s="1"/>
  <c r="R10731" i="2" l="1"/>
  <c r="N10732" i="2"/>
  <c r="O10732" i="2" l="1"/>
  <c r="R10732" i="2" s="1"/>
  <c r="P10732" i="2" l="1"/>
  <c r="I10733" i="2" s="1"/>
  <c r="N10733" i="2" l="1"/>
  <c r="O10733" i="2" l="1"/>
  <c r="P10733" i="2" s="1"/>
  <c r="I10734" i="2" s="1"/>
  <c r="R10733" i="2" l="1"/>
  <c r="N10734" i="2"/>
  <c r="O10734" i="2" l="1"/>
  <c r="R10734" i="2" s="1"/>
  <c r="P10734" i="2" l="1"/>
  <c r="I10735" i="2" s="1"/>
  <c r="N10735" i="2" l="1"/>
  <c r="O10735" i="2" l="1"/>
  <c r="R10735" i="2" s="1"/>
  <c r="P10735" i="2" l="1"/>
  <c r="I10736" i="2" s="1"/>
  <c r="N10736" i="2"/>
  <c r="O10736" i="2" l="1"/>
  <c r="P10736" i="2" s="1"/>
  <c r="I10737" i="2" s="1"/>
  <c r="R10736" i="2" l="1"/>
  <c r="N10737" i="2"/>
  <c r="O10737" i="2" l="1"/>
  <c r="P10737" i="2" s="1"/>
  <c r="I10738" i="2" s="1"/>
  <c r="R10737" i="2" l="1"/>
  <c r="N10738" i="2"/>
  <c r="O10738" i="2" l="1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s="1"/>
  <c r="R10743" i="2" l="1"/>
  <c r="N10744" i="2"/>
  <c r="O10744" i="2" l="1"/>
  <c r="R10744" i="2" s="1"/>
  <c r="P10744" i="2" l="1"/>
  <c r="I10745" i="2" s="1"/>
  <c r="N10745" i="2" l="1"/>
  <c r="O10745" i="2" l="1"/>
  <c r="P10745" i="2" s="1"/>
  <c r="I10746" i="2" s="1"/>
  <c r="R10745" i="2" l="1"/>
  <c r="N10746" i="2"/>
  <c r="O10746" i="2" l="1"/>
  <c r="R10746" i="2" s="1"/>
  <c r="P10746" i="2" l="1"/>
  <c r="I10747" i="2" s="1"/>
  <c r="N10747" i="2" l="1"/>
  <c r="O10747" i="2" l="1"/>
  <c r="P10747" i="2" s="1"/>
  <c r="I10748" i="2" s="1"/>
  <c r="R10747" i="2" l="1"/>
  <c r="N10748" i="2"/>
  <c r="O10748" i="2" l="1"/>
  <c r="R10748" i="2" s="1"/>
  <c r="P10748" i="2" l="1"/>
  <c r="I10749" i="2" s="1"/>
  <c r="N10749" i="2" l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s="1"/>
  <c r="R10755" i="2" l="1"/>
  <c r="N10756" i="2"/>
  <c r="O10756" i="2" l="1"/>
  <c r="R10756" i="2" s="1"/>
  <c r="P10756" i="2" l="1"/>
  <c r="I10757" i="2" s="1"/>
  <c r="N10757" i="2" l="1"/>
  <c r="O10757" i="2" l="1"/>
  <c r="P10757" i="2" s="1"/>
  <c r="I10758" i="2" s="1"/>
  <c r="R10757" i="2" l="1"/>
  <c r="N10758" i="2"/>
  <c r="O10758" i="2" l="1"/>
  <c r="R10758" i="2" s="1"/>
  <c r="P10758" i="2" l="1"/>
  <c r="I10759" i="2" s="1"/>
  <c r="N10759" i="2" l="1"/>
  <c r="O10759" i="2" l="1"/>
  <c r="P10759" i="2" s="1"/>
  <c r="I10760" i="2" s="1"/>
  <c r="R10759" i="2" l="1"/>
  <c r="N10760" i="2"/>
  <c r="O10760" i="2" l="1"/>
  <c r="R10760" i="2" s="1"/>
  <c r="P10760" i="2" l="1"/>
  <c r="I10761" i="2" s="1"/>
  <c r="N10761" i="2" l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s="1"/>
  <c r="R10767" i="2" l="1"/>
  <c r="N10768" i="2"/>
  <c r="O10768" i="2" l="1"/>
  <c r="P10768" i="2" s="1"/>
  <c r="I10769" i="2" s="1"/>
  <c r="R10768" i="2" l="1"/>
  <c r="N10769" i="2"/>
  <c r="O10769" i="2" l="1"/>
  <c r="P10769" i="2" s="1"/>
  <c r="I10770" i="2" s="1"/>
  <c r="R10769" i="2" l="1"/>
  <c r="N10770" i="2"/>
  <c r="O10770" i="2" l="1"/>
  <c r="P10770" i="2" s="1"/>
  <c r="I10771" i="2" s="1"/>
  <c r="R10770" i="2" l="1"/>
  <c r="N10771" i="2"/>
  <c r="O10771" i="2" l="1"/>
  <c r="P10771" i="2" s="1"/>
  <c r="I10772" i="2" s="1"/>
  <c r="R10771" i="2" l="1"/>
  <c r="N10772" i="2"/>
  <c r="O10772" i="2" l="1"/>
  <c r="R10772" i="2" s="1"/>
  <c r="P10772" i="2" l="1"/>
  <c r="I10773" i="2" s="1"/>
  <c r="N10773" i="2" l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s="1"/>
  <c r="R10779" i="2" l="1"/>
  <c r="N10780" i="2"/>
  <c r="O10780" i="2" l="1"/>
  <c r="R10780" i="2" s="1"/>
  <c r="P10780" i="2" l="1"/>
  <c r="I10781" i="2" s="1"/>
  <c r="N10781" i="2" l="1"/>
  <c r="O10781" i="2" l="1"/>
  <c r="P10781" i="2" s="1"/>
  <c r="I10782" i="2" s="1"/>
  <c r="R10781" i="2" l="1"/>
  <c r="N10782" i="2"/>
  <c r="O10782" i="2" l="1"/>
  <c r="R10782" i="2" s="1"/>
  <c r="P10782" i="2" l="1"/>
  <c r="I10783" i="2" s="1"/>
  <c r="N10783" i="2" l="1"/>
  <c r="O10783" i="2" l="1"/>
  <c r="P10783" i="2" s="1"/>
  <c r="I10784" i="2" s="1"/>
  <c r="R10783" i="2" l="1"/>
  <c r="N10784" i="2"/>
  <c r="O10784" i="2" l="1"/>
  <c r="R10784" i="2" s="1"/>
  <c r="P10784" i="2" l="1"/>
  <c r="I10785" i="2" s="1"/>
  <c r="N10785" i="2" l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s="1"/>
  <c r="R10791" i="2" l="1"/>
  <c r="N10792" i="2"/>
  <c r="O10792" i="2" l="1"/>
  <c r="R10792" i="2" s="1"/>
  <c r="P10792" i="2" l="1"/>
  <c r="I10793" i="2" s="1"/>
  <c r="N10793" i="2" l="1"/>
  <c r="O10793" i="2" l="1"/>
  <c r="P10793" i="2" s="1"/>
  <c r="I10794" i="2" s="1"/>
  <c r="R10793" i="2" l="1"/>
  <c r="N10794" i="2"/>
  <c r="O10794" i="2" l="1"/>
  <c r="R10794" i="2" s="1"/>
  <c r="P10794" i="2" l="1"/>
  <c r="I10795" i="2" s="1"/>
  <c r="N10795" i="2" l="1"/>
  <c r="O10795" i="2" l="1"/>
  <c r="P10795" i="2" s="1"/>
  <c r="I10796" i="2" s="1"/>
  <c r="R10795" i="2" l="1"/>
  <c r="N10796" i="2"/>
  <c r="O10796" i="2" l="1"/>
  <c r="R10796" i="2" s="1"/>
  <c r="P10796" i="2" l="1"/>
  <c r="I10797" i="2" s="1"/>
  <c r="N10797" i="2" l="1"/>
  <c r="O10797" i="2" l="1"/>
  <c r="R10797" i="2" s="1"/>
  <c r="P10797" i="2" l="1"/>
  <c r="I10798" i="2" s="1"/>
  <c r="N10798" i="2"/>
  <c r="O10798" i="2" l="1"/>
  <c r="R10798" i="2" s="1"/>
  <c r="P10798" i="2" l="1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s="1"/>
  <c r="R10803" i="2" l="1"/>
  <c r="N10804" i="2"/>
  <c r="O10804" i="2" l="1"/>
  <c r="R10804" i="2" s="1"/>
  <c r="P10804" i="2" l="1"/>
  <c r="I10805" i="2" s="1"/>
  <c r="N10805" i="2" l="1"/>
  <c r="O10805" i="2" l="1"/>
  <c r="P10805" i="2" s="1"/>
  <c r="I10806" i="2" s="1"/>
  <c r="R10805" i="2" l="1"/>
  <c r="N10806" i="2"/>
  <c r="O10806" i="2" l="1"/>
  <c r="P10806" i="2" s="1"/>
  <c r="I10807" i="2" s="1"/>
  <c r="R10806" i="2" l="1"/>
  <c r="N10807" i="2"/>
  <c r="O10807" i="2" l="1"/>
  <c r="P10807" i="2" s="1"/>
  <c r="I10808" i="2" s="1"/>
  <c r="R10807" i="2" l="1"/>
  <c r="N10808" i="2"/>
  <c r="O10808" i="2" l="1"/>
  <c r="R10808" i="2" s="1"/>
  <c r="P10808" i="2" l="1"/>
  <c r="I10809" i="2" s="1"/>
  <c r="N10809" i="2" l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s="1"/>
  <c r="R10815" i="2" l="1"/>
  <c r="N10816" i="2"/>
  <c r="O10816" i="2" l="1"/>
  <c r="R10816" i="2" s="1"/>
  <c r="P10816" i="2" l="1"/>
  <c r="I10817" i="2" s="1"/>
  <c r="N10817" i="2" l="1"/>
  <c r="O10817" i="2" l="1"/>
  <c r="P10817" i="2" s="1"/>
  <c r="I10818" i="2" s="1"/>
  <c r="R10817" i="2" l="1"/>
  <c r="N10818" i="2"/>
  <c r="O10818" i="2" l="1"/>
  <c r="P10818" i="2" s="1"/>
  <c r="I10819" i="2" s="1"/>
  <c r="R10818" i="2" l="1"/>
  <c r="N10819" i="2"/>
  <c r="O10819" i="2" l="1"/>
  <c r="P10819" i="2" s="1"/>
  <c r="I10820" i="2" s="1"/>
  <c r="R10819" i="2" l="1"/>
  <c r="N10820" i="2"/>
  <c r="O10820" i="2" l="1"/>
  <c r="R10820" i="2" s="1"/>
  <c r="P10820" i="2" l="1"/>
  <c r="I10821" i="2" s="1"/>
  <c r="N10821" i="2" l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/>
  <c r="O10824" i="2" l="1"/>
  <c r="R10824" i="2" s="1"/>
  <c r="P10824" i="2" l="1"/>
  <c r="I10825" i="2" s="1"/>
  <c r="N10825" i="2"/>
  <c r="O10825" i="2" l="1"/>
  <c r="P10825" i="2" s="1"/>
  <c r="I10826" i="2" s="1"/>
  <c r="R10825" i="2" l="1"/>
  <c r="N10826" i="2"/>
  <c r="O10826" i="2" l="1"/>
  <c r="R10826" i="2" s="1"/>
  <c r="P10826" i="2" l="1"/>
  <c r="I10827" i="2" s="1"/>
  <c r="N10827" i="2" l="1"/>
  <c r="O10827" i="2" l="1"/>
  <c r="P10827" i="2" s="1"/>
  <c r="I10828" i="2" s="1"/>
  <c r="R10827" i="2" l="1"/>
  <c r="N10828" i="2"/>
  <c r="O10828" i="2" l="1"/>
  <c r="R10828" i="2" s="1"/>
  <c r="P10828" i="2" l="1"/>
  <c r="I10829" i="2" s="1"/>
  <c r="N10829" i="2" l="1"/>
  <c r="O10829" i="2" l="1"/>
  <c r="P10829" i="2" s="1"/>
  <c r="I10830" i="2" s="1"/>
  <c r="R10829" i="2" l="1"/>
  <c r="N10830" i="2"/>
  <c r="O10830" i="2" l="1"/>
  <c r="R10830" i="2" s="1"/>
  <c r="P10830" i="2" l="1"/>
  <c r="I10831" i="2" s="1"/>
  <c r="N10831" i="2" l="1"/>
  <c r="O10831" i="2" l="1"/>
  <c r="P10831" i="2" s="1"/>
  <c r="I10832" i="2" s="1"/>
  <c r="R10831" i="2" l="1"/>
  <c r="N10832" i="2"/>
  <c r="O10832" i="2" l="1"/>
  <c r="R10832" i="2" s="1"/>
  <c r="P10832" i="2" l="1"/>
  <c r="I10833" i="2" s="1"/>
  <c r="N10833" i="2" l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s="1"/>
  <c r="R10839" i="2" l="1"/>
  <c r="N10840" i="2"/>
  <c r="O10840" i="2" l="1"/>
  <c r="R10840" i="2" s="1"/>
  <c r="P10840" i="2" l="1"/>
  <c r="I10841" i="2" s="1"/>
  <c r="N10841" i="2" l="1"/>
  <c r="O10841" i="2" l="1"/>
  <c r="P10841" i="2" s="1"/>
  <c r="I10842" i="2" s="1"/>
  <c r="R10841" i="2" l="1"/>
  <c r="N10842" i="2"/>
  <c r="O10842" i="2" l="1"/>
  <c r="R10842" i="2" s="1"/>
  <c r="P10842" i="2" l="1"/>
  <c r="I10843" i="2" s="1"/>
  <c r="N10843" i="2" l="1"/>
  <c r="O10843" i="2" l="1"/>
  <c r="P10843" i="2" s="1"/>
  <c r="I10844" i="2" s="1"/>
  <c r="R10843" i="2" l="1"/>
  <c r="N10844" i="2"/>
  <c r="O10844" i="2" l="1"/>
  <c r="R10844" i="2" s="1"/>
  <c r="P10844" i="2" l="1"/>
  <c r="I10845" i="2" s="1"/>
  <c r="N10845" i="2" l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s="1"/>
  <c r="R10851" i="2" l="1"/>
  <c r="N10852" i="2"/>
  <c r="O10852" i="2" l="1"/>
  <c r="P10852" i="2" s="1"/>
  <c r="R10852" i="2" l="1"/>
  <c r="I10853" i="2"/>
  <c r="N10853" i="2" l="1"/>
  <c r="O10853" i="2" l="1"/>
  <c r="R10853" i="2" s="1"/>
  <c r="P10853" i="2" l="1"/>
  <c r="I10854" i="2" s="1"/>
  <c r="N10854" i="2"/>
  <c r="O10854" i="2" l="1"/>
  <c r="P10854" i="2" s="1"/>
  <c r="I10855" i="2" s="1"/>
  <c r="R10854" i="2" l="1"/>
  <c r="N10855" i="2"/>
  <c r="O10855" i="2" l="1"/>
  <c r="P10855" i="2" s="1"/>
  <c r="I10856" i="2" s="1"/>
  <c r="R10855" i="2" l="1"/>
  <c r="N10856" i="2"/>
  <c r="O10856" i="2" l="1"/>
  <c r="R10856" i="2" s="1"/>
  <c r="P10856" i="2" l="1"/>
  <c r="I10857" i="2" s="1"/>
  <c r="N10857" i="2" l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s="1"/>
  <c r="N10864" i="2" l="1"/>
  <c r="O10864" i="2" l="1"/>
  <c r="P10864" i="2" s="1"/>
  <c r="I10865" i="2" s="1"/>
  <c r="R10864" i="2" l="1"/>
  <c r="N10865" i="2"/>
  <c r="O10865" i="2" l="1"/>
  <c r="R10865" i="2" s="1"/>
  <c r="P10865" i="2" l="1"/>
  <c r="I10866" i="2" s="1"/>
  <c r="N10866" i="2"/>
  <c r="O10866" i="2" l="1"/>
  <c r="R10866" i="2" s="1"/>
  <c r="P10866" i="2" l="1"/>
  <c r="I10867" i="2" s="1"/>
  <c r="N10867" i="2"/>
  <c r="O10867" i="2" l="1"/>
  <c r="P10867" i="2" s="1"/>
  <c r="I10868" i="2" s="1"/>
  <c r="R10867" i="2" l="1"/>
  <c r="N10868" i="2"/>
  <c r="O10868" i="2" l="1"/>
  <c r="P10868" i="2" s="1"/>
  <c r="I10869" i="2" s="1"/>
  <c r="R10868" i="2" l="1"/>
  <c r="N10869" i="2"/>
  <c r="O10869" i="2" l="1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s="1"/>
  <c r="R10875" i="2" l="1"/>
  <c r="N10876" i="2"/>
  <c r="O10876" i="2" l="1"/>
  <c r="R10876" i="2" s="1"/>
  <c r="P10876" i="2" l="1"/>
  <c r="I10877" i="2" s="1"/>
  <c r="N10877" i="2" l="1"/>
  <c r="O10877" i="2" l="1"/>
  <c r="P10877" i="2" s="1"/>
  <c r="I10878" i="2" s="1"/>
  <c r="R10877" i="2" l="1"/>
  <c r="N10878" i="2"/>
  <c r="O10878" i="2" l="1"/>
  <c r="R10878" i="2" s="1"/>
  <c r="P10878" i="2" l="1"/>
  <c r="I10879" i="2" s="1"/>
  <c r="N10879" i="2" l="1"/>
  <c r="O10879" i="2" l="1"/>
  <c r="P10879" i="2" s="1"/>
  <c r="I10880" i="2" s="1"/>
  <c r="R10879" i="2" l="1"/>
  <c r="N10880" i="2"/>
  <c r="O10880" i="2" l="1"/>
  <c r="R10880" i="2" s="1"/>
  <c r="P10880" i="2" l="1"/>
  <c r="I10881" i="2" s="1"/>
  <c r="N10881" i="2" l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s="1"/>
  <c r="R10887" i="2" l="1"/>
  <c r="N10888" i="2"/>
  <c r="O10888" i="2" l="1"/>
  <c r="P10888" i="2" s="1"/>
  <c r="I10889" i="2" s="1"/>
  <c r="R10888" i="2" l="1"/>
  <c r="N10889" i="2"/>
  <c r="O10889" i="2" l="1"/>
  <c r="P10889" i="2" s="1"/>
  <c r="I10890" i="2" s="1"/>
  <c r="R10889" i="2" l="1"/>
  <c r="N10890" i="2"/>
  <c r="O10890" i="2" l="1"/>
  <c r="R10890" i="2" s="1"/>
  <c r="P10890" i="2" l="1"/>
  <c r="I10891" i="2" s="1"/>
  <c r="N10891" i="2" l="1"/>
  <c r="O10891" i="2" l="1"/>
  <c r="P10891" i="2" s="1"/>
  <c r="I10892" i="2" s="1"/>
  <c r="R10891" i="2" l="1"/>
  <c r="N10892" i="2"/>
  <c r="O10892" i="2" l="1"/>
  <c r="R10892" i="2" s="1"/>
  <c r="P10892" i="2" l="1"/>
  <c r="I10893" i="2" s="1"/>
  <c r="N10893" i="2" l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s="1"/>
  <c r="R10899" i="2" l="1"/>
  <c r="N10900" i="2"/>
  <c r="O10900" i="2" l="1"/>
  <c r="R10900" i="2" s="1"/>
  <c r="P10900" i="2" l="1"/>
  <c r="I10901" i="2" s="1"/>
  <c r="N10901" i="2" l="1"/>
  <c r="O10901" i="2" l="1"/>
  <c r="P10901" i="2" s="1"/>
  <c r="I10902" i="2" s="1"/>
  <c r="R10901" i="2" l="1"/>
  <c r="N10902" i="2"/>
  <c r="O10902" i="2" l="1"/>
  <c r="R10902" i="2" s="1"/>
  <c r="P10902" i="2" l="1"/>
  <c r="I10903" i="2" s="1"/>
  <c r="N10903" i="2" l="1"/>
  <c r="O10903" i="2" l="1"/>
  <c r="P10903" i="2" s="1"/>
  <c r="I10904" i="2" s="1"/>
  <c r="R10903" i="2" l="1"/>
  <c r="N10904" i="2"/>
  <c r="O10904" i="2" l="1"/>
  <c r="R10904" i="2" s="1"/>
  <c r="P10904" i="2" l="1"/>
  <c r="I10905" i="2" s="1"/>
  <c r="N10905" i="2" l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s="1"/>
  <c r="R10911" i="2" l="1"/>
  <c r="N10912" i="2"/>
  <c r="O10912" i="2" l="1"/>
  <c r="R10912" i="2" s="1"/>
  <c r="P10912" i="2" l="1"/>
  <c r="I10913" i="2" s="1"/>
  <c r="N10913" i="2" l="1"/>
  <c r="O10913" i="2" l="1"/>
  <c r="P10913" i="2" s="1"/>
  <c r="I10914" i="2" s="1"/>
  <c r="R10913" i="2" l="1"/>
  <c r="N10914" i="2"/>
  <c r="O10914" i="2" l="1"/>
  <c r="P10914" i="2" s="1"/>
  <c r="I10915" i="2" s="1"/>
  <c r="R10914" i="2" l="1"/>
  <c r="N10915" i="2"/>
  <c r="O10915" i="2" l="1"/>
  <c r="R10915" i="2" s="1"/>
  <c r="P10915" i="2" l="1"/>
  <c r="I10916" i="2" s="1"/>
  <c r="N10916" i="2" l="1"/>
  <c r="O10916" i="2" l="1"/>
  <c r="R10916" i="2" s="1"/>
  <c r="P10916" i="2" l="1"/>
  <c r="I10917" i="2" s="1"/>
  <c r="N10917" i="2" l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s="1"/>
  <c r="R10923" i="2" l="1"/>
  <c r="N10924" i="2"/>
  <c r="O10924" i="2" l="1"/>
  <c r="P10924" i="2" s="1"/>
  <c r="I10925" i="2" s="1"/>
  <c r="R10924" i="2" l="1"/>
  <c r="N10925" i="2"/>
  <c r="O10925" i="2" l="1"/>
  <c r="P10925" i="2" s="1"/>
  <c r="I10926" i="2" s="1"/>
  <c r="R10925" i="2" l="1"/>
  <c r="N10926" i="2"/>
  <c r="O10926" i="2" l="1"/>
  <c r="R10926" i="2" s="1"/>
  <c r="P10926" i="2" l="1"/>
  <c r="I10927" i="2" s="1"/>
  <c r="N10927" i="2" l="1"/>
  <c r="O10927" i="2" l="1"/>
  <c r="P10927" i="2" s="1"/>
  <c r="I10928" i="2" s="1"/>
  <c r="R10927" i="2" l="1"/>
  <c r="N10928" i="2"/>
  <c r="O10928" i="2" l="1"/>
  <c r="R10928" i="2" s="1"/>
  <c r="P10928" i="2" l="1"/>
  <c r="I10929" i="2" s="1"/>
  <c r="N10929" i="2" l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s="1"/>
  <c r="R10935" i="2" l="1"/>
  <c r="N10936" i="2"/>
  <c r="O10936" i="2" l="1"/>
  <c r="R10936" i="2" s="1"/>
  <c r="P10936" i="2" l="1"/>
  <c r="I10937" i="2" s="1"/>
  <c r="N10937" i="2" l="1"/>
  <c r="O10937" i="2" l="1"/>
  <c r="P10937" i="2" s="1"/>
  <c r="I10938" i="2" s="1"/>
  <c r="R10937" i="2" l="1"/>
  <c r="N10938" i="2"/>
  <c r="O10938" i="2" l="1"/>
  <c r="R10938" i="2" s="1"/>
  <c r="P10938" i="2" l="1"/>
  <c r="I10939" i="2" s="1"/>
  <c r="N10939" i="2" l="1"/>
  <c r="O10939" i="2" l="1"/>
  <c r="P10939" i="2" s="1"/>
  <c r="I10940" i="2" s="1"/>
  <c r="R10939" i="2" l="1"/>
  <c r="N10940" i="2"/>
  <c r="O10940" i="2" l="1"/>
  <c r="R10940" i="2" s="1"/>
  <c r="P10940" i="2" l="1"/>
  <c r="I10941" i="2" s="1"/>
  <c r="N10941" i="2" l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N10947" i="2" l="1"/>
  <c r="O10947" i="2" l="1"/>
  <c r="P10947" i="2" s="1"/>
  <c r="I10948" i="2" s="1"/>
  <c r="R10947" i="2" l="1"/>
  <c r="N10948" i="2"/>
  <c r="O10948" i="2" l="1"/>
  <c r="R10948" i="2" s="1"/>
  <c r="P10948" i="2" l="1"/>
  <c r="I10949" i="2" s="1"/>
  <c r="N10949" i="2" l="1"/>
  <c r="O10949" i="2" l="1"/>
  <c r="P10949" i="2" s="1"/>
  <c r="I10950" i="2" s="1"/>
  <c r="R10949" i="2" l="1"/>
  <c r="N10950" i="2"/>
  <c r="O10950" i="2" l="1"/>
  <c r="R10950" i="2" s="1"/>
  <c r="P10950" i="2" l="1"/>
  <c r="I10951" i="2" s="1"/>
  <c r="N10951" i="2" l="1"/>
  <c r="O10951" i="2" l="1"/>
  <c r="P10951" i="2" s="1"/>
  <c r="I10952" i="2" s="1"/>
  <c r="R10951" i="2" l="1"/>
  <c r="N10952" i="2"/>
  <c r="O10952" i="2" l="1"/>
  <c r="P10952" i="2" s="1"/>
  <c r="I10953" i="2" s="1"/>
  <c r="R10952" i="2" l="1"/>
  <c r="N10953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s="1"/>
  <c r="R10959" i="2" l="1"/>
  <c r="N10960" i="2"/>
  <c r="O10960" i="2" l="1"/>
  <c r="R10960" i="2" s="1"/>
  <c r="P10960" i="2" l="1"/>
  <c r="I10961" i="2" s="1"/>
  <c r="N10961" i="2" l="1"/>
  <c r="O10961" i="2" l="1"/>
  <c r="P10961" i="2" s="1"/>
  <c r="I10962" i="2" s="1"/>
  <c r="R10961" i="2" l="1"/>
  <c r="N10962" i="2"/>
  <c r="O10962" i="2" l="1"/>
  <c r="R10962" i="2" s="1"/>
  <c r="P10962" i="2" l="1"/>
  <c r="I10963" i="2" s="1"/>
  <c r="N10963" i="2" l="1"/>
  <c r="O10963" i="2" l="1"/>
  <c r="P10963" i="2" s="1"/>
  <c r="I10964" i="2" s="1"/>
  <c r="R10963" i="2" l="1"/>
  <c r="N10964" i="2"/>
  <c r="O10964" i="2" l="1"/>
  <c r="R10964" i="2" s="1"/>
  <c r="P10964" i="2" l="1"/>
  <c r="I10965" i="2" s="1"/>
  <c r="N10965" i="2" l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s="1"/>
  <c r="R10971" i="2" l="1"/>
  <c r="N10972" i="2"/>
  <c r="O10972" i="2" l="1"/>
  <c r="R10972" i="2" s="1"/>
  <c r="P10972" i="2" l="1"/>
  <c r="I10973" i="2" s="1"/>
  <c r="N10973" i="2" l="1"/>
  <c r="O10973" i="2" l="1"/>
  <c r="P10973" i="2" s="1"/>
  <c r="I10974" i="2" s="1"/>
  <c r="R10973" i="2" l="1"/>
  <c r="N10974" i="2"/>
  <c r="O10974" i="2" l="1"/>
  <c r="R10974" i="2" s="1"/>
  <c r="P10974" i="2" l="1"/>
  <c r="I10975" i="2" s="1"/>
  <c r="N10975" i="2" l="1"/>
  <c r="O10975" i="2" l="1"/>
  <c r="P10975" i="2" s="1"/>
  <c r="I10976" i="2" s="1"/>
  <c r="R10975" i="2" l="1"/>
  <c r="N10976" i="2"/>
  <c r="O10976" i="2" l="1"/>
  <c r="R10976" i="2" s="1"/>
  <c r="P10976" i="2" l="1"/>
  <c r="I10977" i="2" s="1"/>
  <c r="N10977" i="2" l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s="1"/>
  <c r="R10983" i="2" l="1"/>
  <c r="N10984" i="2"/>
  <c r="O10984" i="2" l="1"/>
  <c r="R10984" i="2" s="1"/>
  <c r="P10984" i="2" l="1"/>
  <c r="I10985" i="2" s="1"/>
  <c r="N10985" i="2" l="1"/>
  <c r="O10985" i="2" l="1"/>
  <c r="P10985" i="2" s="1"/>
  <c r="I10986" i="2" s="1"/>
  <c r="R10985" i="2" l="1"/>
  <c r="N10986" i="2"/>
  <c r="O10986" i="2" l="1"/>
  <c r="P10986" i="2" s="1"/>
  <c r="I10987" i="2" s="1"/>
  <c r="R10986" i="2" l="1"/>
  <c r="N10987" i="2"/>
  <c r="O10987" i="2" l="1"/>
  <c r="P10987" i="2" s="1"/>
  <c r="I10988" i="2" s="1"/>
  <c r="R10987" i="2" l="1"/>
  <c r="N10988" i="2"/>
  <c r="O10988" i="2" l="1"/>
  <c r="R10988" i="2" s="1"/>
  <c r="P10988" i="2" l="1"/>
  <c r="I10989" i="2" s="1"/>
  <c r="N10989" i="2" l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s="1"/>
  <c r="R10995" i="2" l="1"/>
  <c r="N10996" i="2"/>
  <c r="O10996" i="2" l="1"/>
  <c r="R10996" i="2" s="1"/>
  <c r="P10996" i="2" l="1"/>
  <c r="I10997" i="2" s="1"/>
  <c r="N10997" i="2" l="1"/>
  <c r="O10997" i="2" l="1"/>
  <c r="P10997" i="2" s="1"/>
  <c r="I10998" i="2" s="1"/>
  <c r="R10997" i="2" l="1"/>
  <c r="N10998" i="2"/>
  <c r="O10998" i="2" l="1"/>
  <c r="R10998" i="2" s="1"/>
  <c r="P10998" i="2" l="1"/>
  <c r="I10999" i="2" s="1"/>
  <c r="N10999" i="2" l="1"/>
  <c r="O10999" i="2" l="1"/>
  <c r="P10999" i="2" s="1"/>
  <c r="I11000" i="2" s="1"/>
  <c r="R10999" i="2" l="1"/>
  <c r="N11000" i="2"/>
  <c r="O11000" i="2" l="1"/>
  <c r="P11000" i="2" s="1"/>
  <c r="I11001" i="2" s="1"/>
  <c r="R11000" i="2" l="1"/>
  <c r="N11001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s="1"/>
  <c r="R11007" i="2" l="1"/>
  <c r="N11008" i="2"/>
  <c r="O11008" i="2" l="1"/>
  <c r="R11008" i="2" s="1"/>
  <c r="P11008" i="2" l="1"/>
  <c r="I11009" i="2" s="1"/>
  <c r="N11009" i="2" l="1"/>
  <c r="O11009" i="2" l="1"/>
  <c r="P11009" i="2" s="1"/>
  <c r="I11010" i="2" s="1"/>
  <c r="R11009" i="2" l="1"/>
  <c r="N11010" i="2"/>
  <c r="O11010" i="2" l="1"/>
  <c r="R11010" i="2" s="1"/>
  <c r="P11010" i="2" l="1"/>
  <c r="I11011" i="2" s="1"/>
  <c r="N11011" i="2" l="1"/>
  <c r="O11011" i="2" l="1"/>
  <c r="P11011" i="2" s="1"/>
  <c r="I11012" i="2" s="1"/>
  <c r="R11011" i="2" l="1"/>
  <c r="N11012" i="2"/>
  <c r="O11012" i="2" l="1"/>
  <c r="P11012" i="2" s="1"/>
  <c r="I11013" i="2" s="1"/>
  <c r="R11012" i="2" l="1"/>
  <c r="N11013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s="1"/>
  <c r="R11019" i="2" l="1"/>
  <c r="N11020" i="2"/>
  <c r="O11020" i="2" l="1"/>
  <c r="R11020" i="2" s="1"/>
  <c r="P11020" i="2" l="1"/>
  <c r="I11021" i="2" s="1"/>
  <c r="N11021" i="2" l="1"/>
  <c r="O11021" i="2" l="1"/>
  <c r="P11021" i="2" s="1"/>
  <c r="I11022" i="2" s="1"/>
  <c r="R11021" i="2" l="1"/>
  <c r="N11022" i="2"/>
  <c r="O11022" i="2" l="1"/>
  <c r="R11022" i="2" s="1"/>
  <c r="P11022" i="2" l="1"/>
  <c r="I11023" i="2" s="1"/>
  <c r="N11023" i="2" l="1"/>
  <c r="O11023" i="2" l="1"/>
  <c r="P11023" i="2" s="1"/>
  <c r="I11024" i="2" s="1"/>
  <c r="R11023" i="2" l="1"/>
  <c r="N11024" i="2"/>
  <c r="O11024" i="2" l="1"/>
  <c r="R11024" i="2" s="1"/>
  <c r="P11024" i="2" l="1"/>
  <c r="I11025" i="2" s="1"/>
  <c r="N11025" i="2" l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s="1"/>
  <c r="R11031" i="2" l="1"/>
  <c r="N11032" i="2"/>
  <c r="O11032" i="2" l="1"/>
  <c r="P11032" i="2" s="1"/>
  <c r="I11033" i="2" s="1"/>
  <c r="R11032" i="2" l="1"/>
  <c r="N11033" i="2"/>
  <c r="O11033" i="2" l="1"/>
  <c r="P11033" i="2" s="1"/>
  <c r="I11034" i="2" s="1"/>
  <c r="R11033" i="2" l="1"/>
  <c r="N11034" i="2"/>
  <c r="O11034" i="2" l="1"/>
  <c r="R11034" i="2" s="1"/>
  <c r="P11034" i="2" l="1"/>
  <c r="I11035" i="2" s="1"/>
  <c r="N11035" i="2" l="1"/>
  <c r="O11035" i="2" l="1"/>
  <c r="P11035" i="2" s="1"/>
  <c r="I11036" i="2" s="1"/>
  <c r="R11035" i="2" l="1"/>
  <c r="N11036" i="2"/>
  <c r="O11036" i="2" l="1"/>
  <c r="R11036" i="2" s="1"/>
  <c r="P11036" i="2" l="1"/>
  <c r="I11037" i="2" s="1"/>
  <c r="N11037" i="2" l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s="1"/>
  <c r="R11043" i="2" l="1"/>
  <c r="N11044" i="2"/>
  <c r="O11044" i="2" l="1"/>
  <c r="R11044" i="2" s="1"/>
  <c r="P11044" i="2" l="1"/>
  <c r="I11045" i="2" s="1"/>
  <c r="N11045" i="2" l="1"/>
  <c r="O11045" i="2" l="1"/>
  <c r="P11045" i="2" s="1"/>
  <c r="I11046" i="2" s="1"/>
  <c r="R11045" i="2" l="1"/>
  <c r="N11046" i="2"/>
  <c r="O11046" i="2" l="1"/>
  <c r="P11046" i="2" s="1"/>
  <c r="I11047" i="2" s="1"/>
  <c r="R11046" i="2" l="1"/>
  <c r="N11047" i="2"/>
  <c r="O11047" i="2" l="1"/>
  <c r="P11047" i="2" s="1"/>
  <c r="I11048" i="2" s="1"/>
  <c r="R11047" i="2" l="1"/>
  <c r="N11048" i="2"/>
  <c r="O11048" i="2" l="1"/>
  <c r="P11048" i="2" s="1"/>
  <c r="I11049" i="2" s="1"/>
  <c r="R11048" i="2" l="1"/>
  <c r="N11049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s="1"/>
  <c r="R11055" i="2" l="1"/>
  <c r="N11056" i="2"/>
  <c r="O11056" i="2" l="1"/>
  <c r="R11056" i="2" s="1"/>
  <c r="P11056" i="2" l="1"/>
  <c r="I11057" i="2" s="1"/>
  <c r="N11057" i="2" l="1"/>
  <c r="O11057" i="2" l="1"/>
  <c r="P11057" i="2" s="1"/>
  <c r="I11058" i="2" s="1"/>
  <c r="R11057" i="2" l="1"/>
  <c r="N11058" i="2"/>
  <c r="O11058" i="2" l="1"/>
  <c r="R11058" i="2" s="1"/>
  <c r="P11058" i="2" l="1"/>
  <c r="I11059" i="2" s="1"/>
  <c r="N11059" i="2" l="1"/>
  <c r="O11059" i="2" l="1"/>
  <c r="P11059" i="2" s="1"/>
  <c r="I11060" i="2" s="1"/>
  <c r="R11059" i="2" l="1"/>
  <c r="N11060" i="2"/>
  <c r="O11060" i="2" l="1"/>
  <c r="R11060" i="2" s="1"/>
  <c r="P11060" i="2" l="1"/>
  <c r="I11061" i="2" s="1"/>
  <c r="N11061" i="2" l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s="1"/>
  <c r="R11067" i="2" l="1"/>
  <c r="N11068" i="2"/>
  <c r="O11068" i="2" l="1"/>
  <c r="R11068" i="2" s="1"/>
  <c r="P11068" i="2" l="1"/>
  <c r="I11069" i="2" s="1"/>
  <c r="N11069" i="2" l="1"/>
  <c r="O11069" i="2" l="1"/>
  <c r="P11069" i="2" s="1"/>
  <c r="I11070" i="2" s="1"/>
  <c r="R11069" i="2" l="1"/>
  <c r="N11070" i="2"/>
  <c r="O11070" i="2" l="1"/>
  <c r="P11070" i="2" s="1"/>
  <c r="I11071" i="2" s="1"/>
  <c r="R11070" i="2" l="1"/>
  <c r="N11071" i="2"/>
  <c r="O11071" i="2" l="1"/>
  <c r="P11071" i="2" s="1"/>
  <c r="I11072" i="2" s="1"/>
  <c r="R11071" i="2" l="1"/>
  <c r="N11072" i="2"/>
  <c r="O11072" i="2" l="1"/>
  <c r="R11072" i="2" s="1"/>
  <c r="P11072" i="2" l="1"/>
  <c r="I11073" i="2" s="1"/>
  <c r="N11073" i="2" l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s="1"/>
  <c r="R11079" i="2" l="1"/>
  <c r="N11080" i="2"/>
  <c r="O11080" i="2" l="1"/>
  <c r="R11080" i="2" s="1"/>
  <c r="P11080" i="2" l="1"/>
  <c r="I11081" i="2" s="1"/>
  <c r="N11081" i="2" l="1"/>
  <c r="O11081" i="2" l="1"/>
  <c r="P11081" i="2" s="1"/>
  <c r="I11082" i="2" s="1"/>
  <c r="R11081" i="2" l="1"/>
  <c r="N11082" i="2"/>
  <c r="O11082" i="2" l="1"/>
  <c r="R11082" i="2" s="1"/>
  <c r="P11082" i="2" l="1"/>
  <c r="I11083" i="2" s="1"/>
  <c r="N11083" i="2" l="1"/>
  <c r="O11083" i="2" l="1"/>
  <c r="P11083" i="2" s="1"/>
  <c r="I11084" i="2" s="1"/>
  <c r="R11083" i="2" l="1"/>
  <c r="N11084" i="2"/>
  <c r="O11084" i="2" l="1"/>
  <c r="R11084" i="2" s="1"/>
  <c r="P11084" i="2" l="1"/>
  <c r="I11085" i="2" s="1"/>
  <c r="N11085" i="2"/>
  <c r="O11085" i="2" l="1"/>
  <c r="P11085" i="2" s="1"/>
  <c r="I11086" i="2" s="1"/>
  <c r="R11085" i="2" l="1"/>
  <c r="N11086" i="2"/>
  <c r="O11086" i="2" l="1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s="1"/>
  <c r="R11091" i="2" l="1"/>
  <c r="N11092" i="2"/>
  <c r="O11092" i="2" l="1"/>
  <c r="R11092" i="2" s="1"/>
  <c r="P11092" i="2" l="1"/>
  <c r="I11093" i="2" s="1"/>
  <c r="N11093" i="2" l="1"/>
  <c r="O11093" i="2" l="1"/>
  <c r="P11093" i="2" s="1"/>
  <c r="I11094" i="2" s="1"/>
  <c r="R11093" i="2" l="1"/>
  <c r="N11094" i="2"/>
  <c r="O11094" i="2" l="1"/>
  <c r="R11094" i="2" s="1"/>
  <c r="P11094" i="2" l="1"/>
  <c r="I11095" i="2" s="1"/>
  <c r="N11095" i="2" l="1"/>
  <c r="O11095" i="2" l="1"/>
  <c r="P11095" i="2" s="1"/>
  <c r="I11096" i="2" s="1"/>
  <c r="R11095" i="2" l="1"/>
  <c r="N11096" i="2"/>
  <c r="O11096" i="2" l="1"/>
  <c r="R11096" i="2" s="1"/>
  <c r="P11096" i="2" l="1"/>
  <c r="I11097" i="2" s="1"/>
  <c r="N11097" i="2" l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s="1"/>
  <c r="R11103" i="2" l="1"/>
  <c r="N11104" i="2"/>
  <c r="O11104" i="2" l="1"/>
  <c r="R11104" i="2" s="1"/>
  <c r="P11104" i="2" l="1"/>
  <c r="I11105" i="2" s="1"/>
  <c r="N11105" i="2" l="1"/>
  <c r="O11105" i="2" l="1"/>
  <c r="P11105" i="2" s="1"/>
  <c r="I11106" i="2" s="1"/>
  <c r="R11105" i="2" l="1"/>
  <c r="N11106" i="2"/>
  <c r="O11106" i="2" l="1"/>
  <c r="R11106" i="2" s="1"/>
  <c r="P11106" i="2" l="1"/>
  <c r="I11107" i="2" s="1"/>
  <c r="N11107" i="2" l="1"/>
  <c r="O11107" i="2" l="1"/>
  <c r="P11107" i="2" s="1"/>
  <c r="I11108" i="2" s="1"/>
  <c r="R11107" i="2" l="1"/>
  <c r="N11108" i="2"/>
  <c r="O11108" i="2" l="1"/>
  <c r="P11108" i="2" s="1"/>
  <c r="I11109" i="2" s="1"/>
  <c r="R11108" i="2" l="1"/>
  <c r="N11109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s="1"/>
  <c r="R11115" i="2" l="1"/>
  <c r="N11116" i="2"/>
  <c r="O11116" i="2" l="1"/>
  <c r="R11116" i="2" s="1"/>
  <c r="P11116" i="2" l="1"/>
  <c r="I11117" i="2" s="1"/>
  <c r="N11117" i="2" l="1"/>
  <c r="O11117" i="2" l="1"/>
  <c r="P11117" i="2" s="1"/>
  <c r="I11118" i="2" s="1"/>
  <c r="R11117" i="2" l="1"/>
  <c r="N11118" i="2"/>
  <c r="O11118" i="2" l="1"/>
  <c r="R11118" i="2" s="1"/>
  <c r="P11118" i="2" l="1"/>
  <c r="I11119" i="2" s="1"/>
  <c r="N11119" i="2" l="1"/>
  <c r="O11119" i="2" l="1"/>
  <c r="P11119" i="2" s="1"/>
  <c r="I11120" i="2" s="1"/>
  <c r="R11119" i="2" l="1"/>
  <c r="N11120" i="2"/>
  <c r="O11120" i="2" l="1"/>
  <c r="R11120" i="2" s="1"/>
  <c r="P11120" i="2" l="1"/>
  <c r="I11121" i="2" s="1"/>
  <c r="N11121" i="2" l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s="1"/>
  <c r="R11127" i="2" l="1"/>
  <c r="N11128" i="2"/>
  <c r="O11128" i="2" l="1"/>
  <c r="R11128" i="2" s="1"/>
  <c r="P11128" i="2" l="1"/>
  <c r="I11129" i="2" s="1"/>
  <c r="N11129" i="2" l="1"/>
  <c r="O11129" i="2" l="1"/>
  <c r="P11129" i="2" s="1"/>
  <c r="I11130" i="2" s="1"/>
  <c r="R11129" i="2" l="1"/>
  <c r="N11130" i="2"/>
  <c r="O11130" i="2" l="1"/>
  <c r="R11130" i="2" s="1"/>
  <c r="P11130" i="2" l="1"/>
  <c r="I11131" i="2" s="1"/>
  <c r="N11131" i="2" l="1"/>
  <c r="O11131" i="2" l="1"/>
  <c r="P11131" i="2" s="1"/>
  <c r="I11132" i="2" s="1"/>
  <c r="R11131" i="2" l="1"/>
  <c r="N11132" i="2"/>
  <c r="O11132" i="2" l="1"/>
  <c r="P11132" i="2" s="1"/>
  <c r="I11133" i="2" s="1"/>
  <c r="R11132" i="2" l="1"/>
  <c r="N11133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s="1"/>
  <c r="R11139" i="2" l="1"/>
  <c r="N11140" i="2"/>
  <c r="O11140" i="2" l="1"/>
  <c r="R11140" i="2" s="1"/>
  <c r="P11140" i="2" l="1"/>
  <c r="I11141" i="2" s="1"/>
  <c r="N11141" i="2" l="1"/>
  <c r="O11141" i="2" l="1"/>
  <c r="P11141" i="2" s="1"/>
  <c r="I11142" i="2" s="1"/>
  <c r="R11141" i="2" l="1"/>
  <c r="N11142" i="2"/>
  <c r="O11142" i="2" l="1"/>
  <c r="R11142" i="2" s="1"/>
  <c r="P11142" i="2" l="1"/>
  <c r="I11143" i="2" s="1"/>
  <c r="N11143" i="2" l="1"/>
  <c r="O11143" i="2" l="1"/>
  <c r="P11143" i="2" s="1"/>
  <c r="I11144" i="2" s="1"/>
  <c r="R11143" i="2" l="1"/>
  <c r="N11144" i="2"/>
  <c r="O11144" i="2" l="1"/>
  <c r="R11144" i="2" s="1"/>
  <c r="P11144" i="2" l="1"/>
  <c r="I11145" i="2" s="1"/>
  <c r="N11145" i="2" l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s="1"/>
  <c r="R11151" i="2" l="1"/>
  <c r="N11152" i="2"/>
  <c r="O11152" i="2" l="1"/>
  <c r="R11152" i="2" s="1"/>
  <c r="P11152" i="2" l="1"/>
  <c r="I11153" i="2" s="1"/>
  <c r="N11153" i="2" l="1"/>
  <c r="O11153" i="2" l="1"/>
  <c r="P11153" i="2" s="1"/>
  <c r="I11154" i="2" s="1"/>
  <c r="R11153" i="2" l="1"/>
  <c r="N11154" i="2"/>
  <c r="O11154" i="2" l="1"/>
  <c r="R11154" i="2" s="1"/>
  <c r="P11154" i="2" l="1"/>
  <c r="I11155" i="2" s="1"/>
  <c r="N11155" i="2" l="1"/>
  <c r="O11155" i="2" l="1"/>
  <c r="P11155" i="2" s="1"/>
  <c r="I11156" i="2" s="1"/>
  <c r="R11155" i="2" l="1"/>
  <c r="N11156" i="2"/>
  <c r="O11156" i="2" l="1"/>
  <c r="R11156" i="2" s="1"/>
  <c r="P11156" i="2" l="1"/>
  <c r="I11157" i="2" s="1"/>
  <c r="N11157" i="2" l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s="1"/>
  <c r="R11163" i="2" l="1"/>
  <c r="N11164" i="2"/>
  <c r="O11164" i="2" l="1"/>
  <c r="P11164" i="2" s="1"/>
  <c r="I11165" i="2" s="1"/>
  <c r="R11164" i="2" l="1"/>
  <c r="N11165" i="2"/>
  <c r="O11165" i="2" l="1"/>
  <c r="P11165" i="2" s="1"/>
  <c r="I11166" i="2" s="1"/>
  <c r="R11165" i="2" l="1"/>
  <c r="N11166" i="2"/>
  <c r="O11166" i="2" l="1"/>
  <c r="R11166" i="2" s="1"/>
  <c r="P11166" i="2" l="1"/>
  <c r="I11167" i="2" s="1"/>
  <c r="N11167" i="2" l="1"/>
  <c r="O11167" i="2" l="1"/>
  <c r="P11167" i="2" s="1"/>
  <c r="I11168" i="2" s="1"/>
  <c r="R11167" i="2" l="1"/>
  <c r="N11168" i="2"/>
  <c r="O11168" i="2" l="1"/>
  <c r="R11168" i="2" s="1"/>
  <c r="P11168" i="2" l="1"/>
  <c r="I11169" i="2" s="1"/>
  <c r="N11169" i="2" l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s="1"/>
  <c r="R11175" i="2" l="1"/>
  <c r="N11176" i="2"/>
  <c r="O11176" i="2" l="1"/>
  <c r="R11176" i="2" s="1"/>
  <c r="P11176" i="2" l="1"/>
  <c r="I11177" i="2" s="1"/>
  <c r="N11177" i="2" l="1"/>
  <c r="O11177" i="2" l="1"/>
  <c r="P11177" i="2" s="1"/>
  <c r="I11178" i="2" s="1"/>
  <c r="R11177" i="2" l="1"/>
  <c r="N11178" i="2"/>
  <c r="O11178" i="2" l="1"/>
  <c r="R11178" i="2" s="1"/>
  <c r="P11178" i="2" l="1"/>
  <c r="I11179" i="2" s="1"/>
  <c r="N11179" i="2" l="1"/>
  <c r="O11179" i="2" l="1"/>
  <c r="P11179" i="2" s="1"/>
  <c r="I11180" i="2" s="1"/>
  <c r="R11179" i="2" l="1"/>
  <c r="N11180" i="2"/>
  <c r="O11180" i="2" l="1"/>
  <c r="R11180" i="2" s="1"/>
  <c r="P11180" i="2" l="1"/>
  <c r="I11181" i="2" s="1"/>
  <c r="N11181" i="2" l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s="1"/>
  <c r="R11187" i="2" l="1"/>
  <c r="N11188" i="2"/>
  <c r="O11188" i="2" l="1"/>
  <c r="R11188" i="2" s="1"/>
  <c r="P11188" i="2" l="1"/>
  <c r="I11189" i="2" s="1"/>
  <c r="N11189" i="2" l="1"/>
  <c r="O11189" i="2" l="1"/>
  <c r="P11189" i="2" s="1"/>
  <c r="I11190" i="2" s="1"/>
  <c r="R11189" i="2" l="1"/>
  <c r="N11190" i="2"/>
  <c r="O11190" i="2" l="1"/>
  <c r="R11190" i="2" s="1"/>
  <c r="P11190" i="2" l="1"/>
  <c r="I11191" i="2" s="1"/>
  <c r="N11191" i="2" l="1"/>
  <c r="O11191" i="2" l="1"/>
  <c r="P11191" i="2" s="1"/>
  <c r="I11192" i="2" s="1"/>
  <c r="R11191" i="2" l="1"/>
  <c r="N11192" i="2"/>
  <c r="O11192" i="2" l="1"/>
  <c r="R11192" i="2" s="1"/>
  <c r="P11192" i="2" l="1"/>
  <c r="I11193" i="2" s="1"/>
  <c r="N11193" i="2" l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s="1"/>
  <c r="R11199" i="2" l="1"/>
  <c r="N11200" i="2"/>
  <c r="O11200" i="2" l="1"/>
  <c r="R11200" i="2" s="1"/>
  <c r="P11200" i="2" l="1"/>
  <c r="I11201" i="2" s="1"/>
  <c r="N11201" i="2" l="1"/>
  <c r="O11201" i="2" l="1"/>
  <c r="P11201" i="2" s="1"/>
  <c r="I11202" i="2" s="1"/>
  <c r="R11201" i="2" l="1"/>
  <c r="N11202" i="2"/>
  <c r="O11202" i="2" l="1"/>
  <c r="R11202" i="2" s="1"/>
  <c r="P11202" i="2" l="1"/>
  <c r="I11203" i="2" s="1"/>
  <c r="N11203" i="2" l="1"/>
  <c r="O11203" i="2" l="1"/>
  <c r="P11203" i="2" s="1"/>
  <c r="I11204" i="2" s="1"/>
  <c r="R11203" i="2" l="1"/>
  <c r="N11204" i="2"/>
  <c r="O11204" i="2" l="1"/>
  <c r="R11204" i="2" s="1"/>
  <c r="P11204" i="2" l="1"/>
  <c r="I11205" i="2" s="1"/>
  <c r="N11205" i="2" l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s="1"/>
  <c r="R11211" i="2" l="1"/>
  <c r="N11212" i="2"/>
  <c r="O11212" i="2" l="1"/>
  <c r="R11212" i="2" s="1"/>
  <c r="P11212" i="2" l="1"/>
  <c r="I11213" i="2" s="1"/>
  <c r="N11213" i="2" l="1"/>
  <c r="O11213" i="2" l="1"/>
  <c r="P11213" i="2" s="1"/>
  <c r="I11214" i="2" s="1"/>
  <c r="R11213" i="2" l="1"/>
  <c r="N11214" i="2"/>
  <c r="O11214" i="2" l="1"/>
  <c r="R11214" i="2" s="1"/>
  <c r="P11214" i="2" l="1"/>
  <c r="I11215" i="2" s="1"/>
  <c r="N11215" i="2" l="1"/>
  <c r="O11215" i="2" l="1"/>
  <c r="P11215" i="2" s="1"/>
  <c r="I11216" i="2" s="1"/>
  <c r="R11215" i="2" l="1"/>
  <c r="N11216" i="2"/>
  <c r="O11216" i="2" l="1"/>
  <c r="R11216" i="2" s="1"/>
  <c r="P11216" i="2" l="1"/>
  <c r="I11217" i="2" s="1"/>
  <c r="N11217" i="2" l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s="1"/>
  <c r="R11223" i="2" l="1"/>
  <c r="N11224" i="2"/>
  <c r="O11224" i="2" l="1"/>
  <c r="P11224" i="2" s="1"/>
  <c r="I11225" i="2" s="1"/>
  <c r="R11224" i="2" l="1"/>
  <c r="N11225" i="2"/>
  <c r="O11225" i="2" l="1"/>
  <c r="P11225" i="2" s="1"/>
  <c r="I11226" i="2" s="1"/>
  <c r="R11225" i="2" l="1"/>
  <c r="N11226" i="2"/>
  <c r="O11226" i="2" l="1"/>
  <c r="R11226" i="2" s="1"/>
  <c r="P11226" i="2" l="1"/>
  <c r="I11227" i="2" s="1"/>
  <c r="N11227" i="2" l="1"/>
  <c r="O11227" i="2" l="1"/>
  <c r="P11227" i="2" s="1"/>
  <c r="I11228" i="2" s="1"/>
  <c r="R11227" i="2" l="1"/>
  <c r="N11228" i="2"/>
  <c r="O11228" i="2" l="1"/>
  <c r="R11228" i="2" s="1"/>
  <c r="P11228" i="2" l="1"/>
  <c r="I11229" i="2" s="1"/>
  <c r="N11229" i="2" l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N11235" i="2" l="1"/>
  <c r="O11235" i="2" l="1"/>
  <c r="P11235" i="2" s="1"/>
  <c r="I11236" i="2" s="1"/>
  <c r="R11235" i="2" l="1"/>
  <c r="N11236" i="2"/>
  <c r="O11236" i="2" l="1"/>
  <c r="R11236" i="2" s="1"/>
  <c r="P11236" i="2" l="1"/>
  <c r="I11237" i="2" s="1"/>
  <c r="N11237" i="2" l="1"/>
  <c r="O11237" i="2" l="1"/>
  <c r="P11237" i="2" s="1"/>
  <c r="I11238" i="2" s="1"/>
  <c r="R11237" i="2" l="1"/>
  <c r="N11238" i="2"/>
  <c r="O11238" i="2" l="1"/>
  <c r="R11238" i="2" s="1"/>
  <c r="P11238" i="2" l="1"/>
  <c r="I11239" i="2" s="1"/>
  <c r="N11239" i="2" l="1"/>
  <c r="O11239" i="2" l="1"/>
  <c r="P11239" i="2" s="1"/>
  <c r="I11240" i="2" s="1"/>
  <c r="R11239" i="2" l="1"/>
  <c r="N11240" i="2"/>
  <c r="O11240" i="2" l="1"/>
  <c r="P11240" i="2" s="1"/>
  <c r="I11241" i="2" s="1"/>
  <c r="R11240" i="2" l="1"/>
  <c r="N11241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s="1"/>
  <c r="R11247" i="2" l="1"/>
  <c r="N11248" i="2"/>
  <c r="O11248" i="2" l="1"/>
  <c r="R11248" i="2" s="1"/>
  <c r="P11248" i="2" l="1"/>
  <c r="I11249" i="2" s="1"/>
  <c r="N11249" i="2" l="1"/>
  <c r="O11249" i="2" l="1"/>
  <c r="P11249" i="2" s="1"/>
  <c r="I11250" i="2" s="1"/>
  <c r="R11249" i="2" l="1"/>
  <c r="N11250" i="2"/>
  <c r="O11250" i="2" l="1"/>
  <c r="P11250" i="2" s="1"/>
  <c r="I11251" i="2" s="1"/>
  <c r="R11250" i="2" l="1"/>
  <c r="N11251" i="2"/>
  <c r="O11251" i="2" l="1"/>
  <c r="P11251" i="2" s="1"/>
  <c r="I11252" i="2" s="1"/>
  <c r="R11251" i="2" l="1"/>
  <c r="N11252" i="2"/>
  <c r="O11252" i="2" l="1"/>
  <c r="R11252" i="2" s="1"/>
  <c r="P11252" i="2" l="1"/>
  <c r="I11253" i="2" s="1"/>
  <c r="N11253" i="2" l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s="1"/>
  <c r="R11259" i="2" l="1"/>
  <c r="N11260" i="2"/>
  <c r="O11260" i="2" l="1"/>
  <c r="R11260" i="2" s="1"/>
  <c r="P11260" i="2" l="1"/>
  <c r="I11261" i="2" s="1"/>
  <c r="N11261" i="2" l="1"/>
  <c r="O11261" i="2" l="1"/>
  <c r="P11261" i="2" s="1"/>
  <c r="I11262" i="2" s="1"/>
  <c r="R11261" i="2" l="1"/>
  <c r="N11262" i="2"/>
  <c r="O11262" i="2" l="1"/>
  <c r="P11262" i="2" s="1"/>
  <c r="I11263" i="2" s="1"/>
  <c r="R11262" i="2" l="1"/>
  <c r="N11263" i="2"/>
  <c r="O11263" i="2" l="1"/>
  <c r="P11263" i="2" s="1"/>
  <c r="I11264" i="2" s="1"/>
  <c r="R11263" i="2" l="1"/>
  <c r="N11264" i="2"/>
  <c r="O11264" i="2" l="1"/>
  <c r="R11264" i="2" s="1"/>
  <c r="P11264" i="2" l="1"/>
  <c r="I11265" i="2" s="1"/>
  <c r="N11265" i="2" l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s="1"/>
  <c r="R11271" i="2" l="1"/>
  <c r="N11272" i="2"/>
  <c r="O11272" i="2" l="1"/>
  <c r="R11272" i="2" s="1"/>
  <c r="P11272" i="2" l="1"/>
  <c r="I11273" i="2" s="1"/>
  <c r="N11273" i="2" l="1"/>
  <c r="O11273" i="2" l="1"/>
  <c r="P11273" i="2" s="1"/>
  <c r="I11274" i="2" s="1"/>
  <c r="R11273" i="2" l="1"/>
  <c r="N11274" i="2"/>
  <c r="O11274" i="2" l="1"/>
  <c r="R11274" i="2" s="1"/>
  <c r="P11274" i="2" l="1"/>
  <c r="I11275" i="2" s="1"/>
  <c r="N11275" i="2" l="1"/>
  <c r="O11275" i="2" l="1"/>
  <c r="P11275" i="2" s="1"/>
  <c r="I11276" i="2" s="1"/>
  <c r="R11275" i="2" l="1"/>
  <c r="N11276" i="2"/>
  <c r="O11276" i="2" l="1"/>
  <c r="R11276" i="2" s="1"/>
  <c r="P11276" i="2" l="1"/>
  <c r="I11277" i="2" s="1"/>
  <c r="N11277" i="2" l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s="1"/>
  <c r="R11283" i="2" l="1"/>
  <c r="N11284" i="2"/>
  <c r="O11284" i="2" l="1"/>
  <c r="R11284" i="2" s="1"/>
  <c r="P11284" i="2" l="1"/>
  <c r="I11285" i="2" s="1"/>
  <c r="N11285" i="2" l="1"/>
  <c r="O11285" i="2" l="1"/>
  <c r="P11285" i="2" s="1"/>
  <c r="I11286" i="2" s="1"/>
  <c r="R11285" i="2" l="1"/>
  <c r="N11286" i="2"/>
  <c r="O11286" i="2" l="1"/>
  <c r="R11286" i="2" s="1"/>
  <c r="P11286" i="2" l="1"/>
  <c r="I11287" i="2" s="1"/>
  <c r="N11287" i="2" l="1"/>
  <c r="O11287" i="2" l="1"/>
  <c r="P11287" i="2" s="1"/>
  <c r="I11288" i="2" s="1"/>
  <c r="R11287" i="2" l="1"/>
  <c r="N11288" i="2"/>
  <c r="O11288" i="2" l="1"/>
  <c r="R11288" i="2" s="1"/>
  <c r="P11288" i="2" l="1"/>
  <c r="I11289" i="2" s="1"/>
  <c r="N11289" i="2" l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s="1"/>
  <c r="R11295" i="2" l="1"/>
  <c r="N11296" i="2"/>
  <c r="O11296" i="2" l="1"/>
  <c r="R11296" i="2" s="1"/>
  <c r="P11296" i="2" l="1"/>
  <c r="I11297" i="2" s="1"/>
  <c r="N11297" i="2" l="1"/>
  <c r="O11297" i="2" l="1"/>
  <c r="P11297" i="2" s="1"/>
  <c r="I11298" i="2" s="1"/>
  <c r="R11297" i="2" l="1"/>
  <c r="N11298" i="2"/>
  <c r="O11298" i="2" l="1"/>
  <c r="R11298" i="2" s="1"/>
  <c r="P11298" i="2" l="1"/>
  <c r="I11299" i="2" s="1"/>
  <c r="N11299" i="2" l="1"/>
  <c r="O11299" i="2" l="1"/>
  <c r="P11299" i="2" s="1"/>
  <c r="I11300" i="2" s="1"/>
  <c r="R11299" i="2" l="1"/>
  <c r="N11300" i="2"/>
  <c r="O11300" i="2" l="1"/>
  <c r="R11300" i="2" s="1"/>
  <c r="P11300" i="2" l="1"/>
  <c r="I11301" i="2" s="1"/>
  <c r="N11301" i="2" l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s="1"/>
  <c r="R11307" i="2" l="1"/>
  <c r="N11308" i="2"/>
  <c r="O11308" i="2" l="1"/>
  <c r="R11308" i="2" s="1"/>
  <c r="P11308" i="2" l="1"/>
  <c r="I11309" i="2" s="1"/>
  <c r="N11309" i="2" l="1"/>
  <c r="O11309" i="2" l="1"/>
  <c r="P11309" i="2" s="1"/>
  <c r="I11310" i="2" s="1"/>
  <c r="R11309" i="2" l="1"/>
  <c r="N11310" i="2"/>
  <c r="O11310" i="2" l="1"/>
  <c r="R11310" i="2" s="1"/>
  <c r="P11310" i="2" l="1"/>
  <c r="I11311" i="2" s="1"/>
  <c r="N11311" i="2" l="1"/>
  <c r="O11311" i="2" l="1"/>
  <c r="P11311" i="2" s="1"/>
  <c r="I11312" i="2" s="1"/>
  <c r="R11311" i="2" l="1"/>
  <c r="N11312" i="2"/>
  <c r="O11312" i="2" l="1"/>
  <c r="R11312" i="2" s="1"/>
  <c r="P11312" i="2" l="1"/>
  <c r="I11313" i="2" s="1"/>
  <c r="N11313" i="2" l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s="1"/>
  <c r="R11319" i="2" l="1"/>
  <c r="N11320" i="2"/>
  <c r="O11320" i="2" l="1"/>
  <c r="R11320" i="2" s="1"/>
  <c r="P11320" i="2" l="1"/>
  <c r="I11321" i="2" s="1"/>
  <c r="N11321" i="2" l="1"/>
  <c r="O11321" i="2" l="1"/>
  <c r="P11321" i="2" s="1"/>
  <c r="I11322" i="2" s="1"/>
  <c r="R11321" i="2" l="1"/>
  <c r="N11322" i="2"/>
  <c r="O11322" i="2" l="1"/>
  <c r="R11322" i="2" s="1"/>
  <c r="P11322" i="2" l="1"/>
  <c r="I11323" i="2" s="1"/>
  <c r="N11323" i="2" l="1"/>
  <c r="O11323" i="2" l="1"/>
  <c r="R11323" i="2" s="1"/>
  <c r="P11323" i="2" l="1"/>
  <c r="I11324" i="2" s="1"/>
  <c r="N11324" i="2" l="1"/>
  <c r="O11324" i="2" l="1"/>
  <c r="R11324" i="2" s="1"/>
  <c r="P11324" i="2" l="1"/>
  <c r="I11325" i="2" s="1"/>
  <c r="N11325" i="2" l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s="1"/>
  <c r="R11331" i="2" l="1"/>
  <c r="N11332" i="2"/>
  <c r="O11332" i="2" l="1"/>
  <c r="R11332" i="2" s="1"/>
  <c r="P11332" i="2" l="1"/>
  <c r="I11333" i="2" s="1"/>
  <c r="N11333" i="2" l="1"/>
  <c r="O11333" i="2" l="1"/>
  <c r="P11333" i="2" s="1"/>
  <c r="I11334" i="2" s="1"/>
  <c r="R11333" i="2" l="1"/>
  <c r="N11334" i="2"/>
  <c r="O11334" i="2" l="1"/>
  <c r="R11334" i="2" s="1"/>
  <c r="P11334" i="2" l="1"/>
  <c r="I11335" i="2" s="1"/>
  <c r="N11335" i="2" l="1"/>
  <c r="O11335" i="2" l="1"/>
  <c r="P11335" i="2" s="1"/>
  <c r="I11336" i="2" s="1"/>
  <c r="R11335" i="2" l="1"/>
  <c r="N11336" i="2"/>
  <c r="O11336" i="2" l="1"/>
  <c r="R11336" i="2" s="1"/>
  <c r="P11336" i="2" l="1"/>
  <c r="I11337" i="2" s="1"/>
  <c r="N11337" i="2"/>
  <c r="O11337" i="2" l="1"/>
  <c r="P11337" i="2" s="1"/>
  <c r="I11338" i="2" s="1"/>
  <c r="R11337" i="2" l="1"/>
  <c r="N11338" i="2"/>
  <c r="O11338" i="2" l="1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s="1"/>
  <c r="R11343" i="2" l="1"/>
  <c r="N11344" i="2"/>
  <c r="O11344" i="2" l="1"/>
  <c r="R11344" i="2" s="1"/>
  <c r="P11344" i="2" l="1"/>
  <c r="I11345" i="2" s="1"/>
  <c r="N11345" i="2" l="1"/>
  <c r="O11345" i="2" l="1"/>
  <c r="P11345" i="2" s="1"/>
  <c r="I11346" i="2" s="1"/>
  <c r="R11345" i="2" l="1"/>
  <c r="N11346" i="2"/>
  <c r="O11346" i="2" l="1"/>
  <c r="P11346" i="2" s="1"/>
  <c r="I11347" i="2" s="1"/>
  <c r="R11346" i="2" l="1"/>
  <c r="N11347" i="2"/>
  <c r="O11347" i="2" l="1"/>
  <c r="P11347" i="2" s="1"/>
  <c r="I11348" i="2" s="1"/>
  <c r="R11347" i="2" l="1"/>
  <c r="N11348" i="2"/>
  <c r="O11348" i="2" l="1"/>
  <c r="R11348" i="2" s="1"/>
  <c r="P11348" i="2" l="1"/>
  <c r="I11349" i="2" s="1"/>
  <c r="N11349" i="2" l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s="1"/>
  <c r="R11355" i="2" l="1"/>
  <c r="N11356" i="2"/>
  <c r="O11356" i="2" l="1"/>
  <c r="R11356" i="2" s="1"/>
  <c r="P11356" i="2" l="1"/>
  <c r="I11357" i="2" s="1"/>
  <c r="N11357" i="2" l="1"/>
  <c r="O11357" i="2" l="1"/>
  <c r="P11357" i="2" s="1"/>
  <c r="I11358" i="2" s="1"/>
  <c r="R11357" i="2" l="1"/>
  <c r="N11358" i="2"/>
  <c r="O11358" i="2" l="1"/>
  <c r="P11358" i="2" s="1"/>
  <c r="I11359" i="2" s="1"/>
  <c r="R11358" i="2" l="1"/>
  <c r="N11359" i="2"/>
  <c r="O11359" i="2" l="1"/>
  <c r="P11359" i="2" s="1"/>
  <c r="I11360" i="2" s="1"/>
  <c r="R11359" i="2" l="1"/>
  <c r="N11360" i="2"/>
  <c r="O11360" i="2" l="1"/>
  <c r="R11360" i="2" s="1"/>
  <c r="P11360" i="2" l="1"/>
  <c r="I11361" i="2" s="1"/>
  <c r="N11361" i="2" l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s="1"/>
  <c r="R11367" i="2" l="1"/>
  <c r="N11368" i="2"/>
  <c r="O11368" i="2" l="1"/>
  <c r="R11368" i="2" s="1"/>
  <c r="P11368" i="2" l="1"/>
  <c r="I11369" i="2" s="1"/>
  <c r="N11369" i="2" l="1"/>
  <c r="O11369" i="2" l="1"/>
  <c r="P11369" i="2" s="1"/>
  <c r="I11370" i="2" s="1"/>
  <c r="R11369" i="2" l="1"/>
  <c r="N11370" i="2"/>
  <c r="O11370" i="2" l="1"/>
  <c r="R11370" i="2" s="1"/>
  <c r="P11370" i="2" l="1"/>
  <c r="I11371" i="2" s="1"/>
  <c r="N11371" i="2" l="1"/>
  <c r="O11371" i="2" l="1"/>
  <c r="P11371" i="2" s="1"/>
  <c r="I11372" i="2" s="1"/>
  <c r="R11371" i="2" l="1"/>
  <c r="N11372" i="2"/>
  <c r="O11372" i="2" l="1"/>
  <c r="R11372" i="2" s="1"/>
  <c r="P11372" i="2" l="1"/>
  <c r="I11373" i="2" s="1"/>
  <c r="N11373" i="2" l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s="1"/>
  <c r="R11379" i="2" l="1"/>
  <c r="N11380" i="2"/>
  <c r="O11380" i="2" l="1"/>
  <c r="R11380" i="2" s="1"/>
  <c r="P11380" i="2" l="1"/>
  <c r="I11381" i="2" s="1"/>
  <c r="N11381" i="2" l="1"/>
  <c r="O11381" i="2" l="1"/>
  <c r="P11381" i="2" s="1"/>
  <c r="I11382" i="2" s="1"/>
  <c r="R11381" i="2" l="1"/>
  <c r="N11382" i="2"/>
  <c r="O11382" i="2" l="1"/>
  <c r="P11382" i="2" s="1"/>
  <c r="I11383" i="2" s="1"/>
  <c r="R11382" i="2" l="1"/>
  <c r="N11383" i="2"/>
  <c r="O11383" i="2" l="1"/>
  <c r="P11383" i="2" s="1"/>
  <c r="I11384" i="2" s="1"/>
  <c r="R11383" i="2" l="1"/>
  <c r="N11384" i="2"/>
  <c r="O11384" i="2" l="1"/>
  <c r="R11384" i="2" s="1"/>
  <c r="P11384" i="2" l="1"/>
  <c r="I11385" i="2" s="1"/>
  <c r="N11385" i="2" l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s="1"/>
  <c r="R11391" i="2" l="1"/>
  <c r="N11392" i="2"/>
  <c r="O11392" i="2" l="1"/>
  <c r="R11392" i="2" s="1"/>
  <c r="P11392" i="2" l="1"/>
  <c r="I11393" i="2" s="1"/>
  <c r="N11393" i="2" l="1"/>
  <c r="O11393" i="2" l="1"/>
  <c r="P11393" i="2" s="1"/>
  <c r="I11394" i="2" s="1"/>
  <c r="R11393" i="2" l="1"/>
  <c r="N11394" i="2"/>
  <c r="O11394" i="2" l="1"/>
  <c r="R11394" i="2" s="1"/>
  <c r="P11394" i="2" l="1"/>
  <c r="I11395" i="2" s="1"/>
  <c r="N11395" i="2" l="1"/>
  <c r="O11395" i="2" l="1"/>
  <c r="P11395" i="2" s="1"/>
  <c r="I11396" i="2" s="1"/>
  <c r="R11395" i="2" l="1"/>
  <c r="N11396" i="2"/>
  <c r="O11396" i="2" l="1"/>
  <c r="R11396" i="2" s="1"/>
  <c r="P11396" i="2" l="1"/>
  <c r="I11397" i="2" s="1"/>
  <c r="N11397" i="2" l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s="1"/>
  <c r="R11403" i="2" l="1"/>
  <c r="N11404" i="2"/>
  <c r="O11404" i="2" l="1"/>
  <c r="R11404" i="2" s="1"/>
  <c r="P11404" i="2" l="1"/>
  <c r="I11405" i="2" s="1"/>
  <c r="N11405" i="2" l="1"/>
  <c r="O11405" i="2" l="1"/>
  <c r="P11405" i="2" s="1"/>
  <c r="I11406" i="2" s="1"/>
  <c r="R11405" i="2" l="1"/>
  <c r="N11406" i="2"/>
  <c r="O11406" i="2" l="1"/>
  <c r="R11406" i="2" s="1"/>
  <c r="P11406" i="2" l="1"/>
  <c r="I11407" i="2" s="1"/>
  <c r="N11407" i="2" l="1"/>
  <c r="O11407" i="2" l="1"/>
  <c r="P11407" i="2" s="1"/>
  <c r="I11408" i="2" s="1"/>
  <c r="R11407" i="2" l="1"/>
  <c r="N11408" i="2"/>
  <c r="O11408" i="2" l="1"/>
  <c r="P11408" i="2" s="1"/>
  <c r="I11409" i="2" s="1"/>
  <c r="R11408" i="2" l="1"/>
  <c r="N11409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s="1"/>
  <c r="R11415" i="2" l="1"/>
  <c r="N11416" i="2"/>
  <c r="O11416" i="2" l="1"/>
  <c r="R11416" i="2" s="1"/>
  <c r="P11416" i="2" l="1"/>
  <c r="I11417" i="2" s="1"/>
  <c r="N11417" i="2" l="1"/>
  <c r="O11417" i="2" l="1"/>
  <c r="P11417" i="2" s="1"/>
  <c r="I11418" i="2" s="1"/>
  <c r="R11417" i="2" l="1"/>
  <c r="N11418" i="2"/>
  <c r="O11418" i="2" l="1"/>
  <c r="R11418" i="2" s="1"/>
  <c r="P11418" i="2" l="1"/>
  <c r="I11419" i="2" s="1"/>
  <c r="N11419" i="2" l="1"/>
  <c r="O11419" i="2" l="1"/>
  <c r="P11419" i="2" s="1"/>
  <c r="I11420" i="2" s="1"/>
  <c r="R11419" i="2" l="1"/>
  <c r="N11420" i="2"/>
  <c r="O11420" i="2" l="1"/>
  <c r="R11420" i="2" s="1"/>
  <c r="P11420" i="2" l="1"/>
  <c r="I11421" i="2" s="1"/>
  <c r="N11421" i="2" l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s="1"/>
  <c r="R11427" i="2" l="1"/>
  <c r="N11428" i="2"/>
  <c r="O11428" i="2" l="1"/>
  <c r="R11428" i="2" s="1"/>
  <c r="P11428" i="2" l="1"/>
  <c r="I11429" i="2" s="1"/>
  <c r="N11429" i="2" l="1"/>
  <c r="O11429" i="2" l="1"/>
  <c r="P11429" i="2" s="1"/>
  <c r="I11430" i="2" s="1"/>
  <c r="R11429" i="2" l="1"/>
  <c r="N11430" i="2"/>
  <c r="O11430" i="2" l="1"/>
  <c r="R11430" i="2" s="1"/>
  <c r="P11430" i="2" l="1"/>
  <c r="I11431" i="2" s="1"/>
  <c r="N11431" i="2" l="1"/>
  <c r="O11431" i="2" l="1"/>
  <c r="P11431" i="2" s="1"/>
  <c r="I11432" i="2" s="1"/>
  <c r="R11431" i="2" l="1"/>
  <c r="N11432" i="2"/>
  <c r="O11432" i="2" l="1"/>
  <c r="R11432" i="2" s="1"/>
  <c r="P11432" i="2" l="1"/>
  <c r="I11433" i="2" s="1"/>
  <c r="N11433" i="2" l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s="1"/>
  <c r="R11439" i="2" l="1"/>
  <c r="N11440" i="2"/>
  <c r="O11440" i="2" l="1"/>
  <c r="R11440" i="2" s="1"/>
  <c r="P11440" i="2" l="1"/>
  <c r="I11441" i="2" s="1"/>
  <c r="N11441" i="2" l="1"/>
  <c r="O11441" i="2" l="1"/>
  <c r="P11441" i="2" s="1"/>
  <c r="I11442" i="2" s="1"/>
  <c r="R11441" i="2" l="1"/>
  <c r="N11442" i="2"/>
  <c r="O11442" i="2" l="1"/>
  <c r="R11442" i="2" s="1"/>
  <c r="P11442" i="2" l="1"/>
  <c r="I11443" i="2" s="1"/>
  <c r="N11443" i="2" l="1"/>
  <c r="O11443" i="2" l="1"/>
  <c r="P11443" i="2" s="1"/>
  <c r="I11444" i="2" s="1"/>
  <c r="R11443" i="2" l="1"/>
  <c r="N11444" i="2"/>
  <c r="O11444" i="2" l="1"/>
  <c r="R11444" i="2" s="1"/>
  <c r="P11444" i="2" l="1"/>
  <c r="I11445" i="2" s="1"/>
  <c r="N11445" i="2" l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s="1"/>
  <c r="R11451" i="2" l="1"/>
  <c r="N11452" i="2"/>
  <c r="O11452" i="2" l="1"/>
  <c r="R11452" i="2" s="1"/>
  <c r="P11452" i="2" l="1"/>
  <c r="I11453" i="2" s="1"/>
  <c r="N11453" i="2" l="1"/>
  <c r="O11453" i="2" l="1"/>
  <c r="P11453" i="2" s="1"/>
  <c r="I11454" i="2" s="1"/>
  <c r="R11453" i="2" l="1"/>
  <c r="N11454" i="2"/>
  <c r="O11454" i="2" l="1"/>
  <c r="P11454" i="2" s="1"/>
  <c r="I11455" i="2" s="1"/>
  <c r="R11454" i="2" l="1"/>
  <c r="N11455" i="2"/>
  <c r="O11455" i="2" l="1"/>
  <c r="P11455" i="2" s="1"/>
  <c r="I11456" i="2" s="1"/>
  <c r="R11455" i="2" l="1"/>
  <c r="N11456" i="2"/>
  <c r="O11456" i="2" l="1"/>
  <c r="R11456" i="2" s="1"/>
  <c r="P11456" i="2" l="1"/>
  <c r="I11457" i="2" s="1"/>
  <c r="N11457" i="2" l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s="1"/>
  <c r="R11463" i="2" l="1"/>
  <c r="N11464" i="2"/>
  <c r="O11464" i="2" l="1"/>
  <c r="P11464" i="2" s="1"/>
  <c r="I11465" i="2" s="1"/>
  <c r="R11464" i="2" l="1"/>
  <c r="N11465" i="2"/>
  <c r="O11465" i="2" l="1"/>
  <c r="P11465" i="2" s="1"/>
  <c r="I11466" i="2" s="1"/>
  <c r="R11465" i="2" l="1"/>
  <c r="N11466" i="2"/>
  <c r="O11466" i="2" l="1"/>
  <c r="R11466" i="2" s="1"/>
  <c r="P11466" i="2" l="1"/>
  <c r="I11467" i="2" s="1"/>
  <c r="N11467" i="2" l="1"/>
  <c r="O11467" i="2" l="1"/>
  <c r="P11467" i="2" s="1"/>
  <c r="I11468" i="2" s="1"/>
  <c r="R11467" i="2" l="1"/>
  <c r="N11468" i="2"/>
  <c r="O11468" i="2" l="1"/>
  <c r="R11468" i="2" s="1"/>
  <c r="P11468" i="2" l="1"/>
  <c r="I11469" i="2" s="1"/>
  <c r="N11469" i="2" l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s="1"/>
  <c r="R11475" i="2" l="1"/>
  <c r="N11476" i="2"/>
  <c r="O11476" i="2" l="1"/>
  <c r="R11476" i="2" s="1"/>
  <c r="P11476" i="2" l="1"/>
  <c r="I11477" i="2" s="1"/>
  <c r="N11477" i="2" l="1"/>
  <c r="O11477" i="2" l="1"/>
  <c r="P11477" i="2" s="1"/>
  <c r="I11478" i="2" s="1"/>
  <c r="R11477" i="2" l="1"/>
  <c r="N11478" i="2"/>
  <c r="O11478" i="2" l="1"/>
  <c r="R11478" i="2" s="1"/>
  <c r="P11478" i="2" l="1"/>
  <c r="I11479" i="2" s="1"/>
  <c r="N11479" i="2" l="1"/>
  <c r="O11479" i="2" l="1"/>
  <c r="P11479" i="2" s="1"/>
  <c r="I11480" i="2" s="1"/>
  <c r="R11479" i="2" l="1"/>
  <c r="N11480" i="2"/>
  <c r="O11480" i="2" l="1"/>
  <c r="R11480" i="2" s="1"/>
  <c r="P11480" i="2" l="1"/>
  <c r="I11481" i="2" s="1"/>
  <c r="N11481" i="2" l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s="1"/>
  <c r="R11487" i="2" l="1"/>
  <c r="N11488" i="2"/>
  <c r="O11488" i="2" l="1"/>
  <c r="R11488" i="2" s="1"/>
  <c r="P11488" i="2" l="1"/>
  <c r="I11489" i="2" s="1"/>
  <c r="N11489" i="2" l="1"/>
  <c r="O11489" i="2" l="1"/>
  <c r="P11489" i="2" s="1"/>
  <c r="I11490" i="2" s="1"/>
  <c r="R11489" i="2" l="1"/>
  <c r="N11490" i="2"/>
  <c r="O11490" i="2" l="1"/>
  <c r="P11490" i="2" s="1"/>
  <c r="I11491" i="2" s="1"/>
  <c r="R11490" i="2" l="1"/>
  <c r="N11491" i="2"/>
  <c r="O11491" i="2" l="1"/>
  <c r="P11491" i="2" s="1"/>
  <c r="I11492" i="2" s="1"/>
  <c r="R11491" i="2" l="1"/>
  <c r="N11492" i="2"/>
  <c r="O11492" i="2" l="1"/>
  <c r="R11492" i="2" s="1"/>
  <c r="P11492" i="2" l="1"/>
  <c r="I11493" i="2" s="1"/>
  <c r="N11493" i="2" l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s="1"/>
  <c r="R11499" i="2" l="1"/>
  <c r="N11500" i="2"/>
  <c r="O11500" i="2" l="1"/>
  <c r="R11500" i="2" s="1"/>
  <c r="P11500" i="2" l="1"/>
  <c r="I11501" i="2" s="1"/>
  <c r="N11501" i="2" l="1"/>
  <c r="O11501" i="2" l="1"/>
  <c r="P11501" i="2" s="1"/>
  <c r="I11502" i="2" s="1"/>
  <c r="R11501" i="2" l="1"/>
  <c r="N11502" i="2"/>
  <c r="O11502" i="2" l="1"/>
  <c r="R11502" i="2" s="1"/>
  <c r="P11502" i="2" l="1"/>
  <c r="I11503" i="2" s="1"/>
  <c r="N11503" i="2" l="1"/>
  <c r="O11503" i="2" l="1"/>
  <c r="P11503" i="2" s="1"/>
  <c r="I11504" i="2" s="1"/>
  <c r="R11503" i="2" l="1"/>
  <c r="N11504" i="2"/>
  <c r="O11504" i="2" l="1"/>
  <c r="R11504" i="2" s="1"/>
  <c r="P11504" i="2" l="1"/>
  <c r="I11505" i="2" s="1"/>
  <c r="N11505" i="2" l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s="1"/>
  <c r="R11511" i="2" l="1"/>
  <c r="N11512" i="2"/>
  <c r="O11512" i="2" l="1"/>
  <c r="R11512" i="2" s="1"/>
  <c r="P11512" i="2" l="1"/>
  <c r="I11513" i="2" s="1"/>
  <c r="N11513" i="2" l="1"/>
  <c r="O11513" i="2" l="1"/>
  <c r="P11513" i="2" s="1"/>
  <c r="I11514" i="2" s="1"/>
  <c r="R11513" i="2" l="1"/>
  <c r="N11514" i="2"/>
  <c r="O11514" i="2" l="1"/>
  <c r="R11514" i="2" s="1"/>
  <c r="P11514" i="2" l="1"/>
  <c r="I11515" i="2" s="1"/>
  <c r="N11515" i="2" l="1"/>
  <c r="O11515" i="2" l="1"/>
  <c r="P11515" i="2" s="1"/>
  <c r="I11516" i="2" s="1"/>
  <c r="R11515" i="2" l="1"/>
  <c r="N11516" i="2"/>
  <c r="O11516" i="2" l="1"/>
  <c r="R11516" i="2" s="1"/>
  <c r="P11516" i="2" l="1"/>
  <c r="I11517" i="2" s="1"/>
  <c r="N11517" i="2" l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N11523" i="2" l="1"/>
  <c r="O11523" i="2" l="1"/>
  <c r="P11523" i="2" s="1"/>
  <c r="I11524" i="2" s="1"/>
  <c r="R11523" i="2" l="1"/>
  <c r="N11524" i="2"/>
  <c r="O11524" i="2" l="1"/>
  <c r="R11524" i="2" s="1"/>
  <c r="P11524" i="2" l="1"/>
  <c r="I11525" i="2" s="1"/>
  <c r="N11525" i="2" l="1"/>
  <c r="O11525" i="2" l="1"/>
  <c r="P11525" i="2" s="1"/>
  <c r="I11526" i="2" s="1"/>
  <c r="R11525" i="2" l="1"/>
  <c r="N11526" i="2"/>
  <c r="O11526" i="2" l="1"/>
  <c r="R11526" i="2" s="1"/>
  <c r="P11526" i="2" l="1"/>
  <c r="I11527" i="2" s="1"/>
  <c r="N11527" i="2" l="1"/>
  <c r="O11527" i="2" l="1"/>
  <c r="P11527" i="2" s="1"/>
  <c r="I11528" i="2" s="1"/>
  <c r="R11527" i="2" l="1"/>
  <c r="N11528" i="2"/>
  <c r="O11528" i="2" l="1"/>
  <c r="P11528" i="2" s="1"/>
  <c r="I11529" i="2" s="1"/>
  <c r="R11528" i="2" l="1"/>
  <c r="N11529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s="1"/>
  <c r="R11535" i="2" l="1"/>
  <c r="N11536" i="2"/>
  <c r="O11536" i="2" l="1"/>
  <c r="P11536" i="2" s="1"/>
  <c r="I11537" i="2" s="1"/>
  <c r="R11536" i="2" l="1"/>
  <c r="N11537" i="2"/>
  <c r="O11537" i="2" l="1"/>
  <c r="P11537" i="2" s="1"/>
  <c r="I11538" i="2" s="1"/>
  <c r="R11537" i="2" l="1"/>
  <c r="N11538" i="2"/>
  <c r="O11538" i="2" l="1"/>
  <c r="P11538" i="2" s="1"/>
  <c r="R11538" i="2" l="1"/>
  <c r="I11539" i="2"/>
  <c r="N11539" i="2" l="1"/>
  <c r="O11539" i="2" l="1"/>
  <c r="P11539" i="2" s="1"/>
  <c r="I11540" i="2" s="1"/>
  <c r="R11539" i="2" l="1"/>
  <c r="N11540" i="2"/>
  <c r="O11540" i="2" l="1"/>
  <c r="R11540" i="2" s="1"/>
  <c r="P11540" i="2" l="1"/>
  <c r="I11541" i="2" s="1"/>
  <c r="N11541" i="2" l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s="1"/>
  <c r="R11547" i="2" l="1"/>
  <c r="N11548" i="2"/>
  <c r="O11548" i="2" l="1"/>
  <c r="P11548" i="2" s="1"/>
  <c r="I11549" i="2" s="1"/>
  <c r="R11548" i="2" l="1"/>
  <c r="N11549" i="2"/>
  <c r="O11549" i="2" l="1"/>
  <c r="P11549" i="2" s="1"/>
  <c r="I11550" i="2" s="1"/>
  <c r="R11549" i="2" l="1"/>
  <c r="N11550" i="2"/>
  <c r="O11550" i="2" l="1"/>
  <c r="R11550" i="2" s="1"/>
  <c r="P11550" i="2" l="1"/>
  <c r="I11551" i="2" s="1"/>
  <c r="N11551" i="2" l="1"/>
  <c r="O11551" i="2" l="1"/>
  <c r="P11551" i="2" s="1"/>
  <c r="I11552" i="2" s="1"/>
  <c r="R11551" i="2" l="1"/>
  <c r="N11552" i="2"/>
  <c r="O11552" i="2" l="1"/>
  <c r="R11552" i="2" s="1"/>
  <c r="P11552" i="2" l="1"/>
  <c r="I11553" i="2" s="1"/>
  <c r="N11553" i="2" l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s="1"/>
  <c r="R11559" i="2" l="1"/>
  <c r="N11560" i="2"/>
  <c r="O11560" i="2" l="1"/>
  <c r="R11560" i="2" s="1"/>
  <c r="P11560" i="2" l="1"/>
  <c r="I11561" i="2" s="1"/>
  <c r="N11561" i="2" l="1"/>
  <c r="O11561" i="2" l="1"/>
  <c r="P11561" i="2" s="1"/>
  <c r="I11562" i="2" s="1"/>
  <c r="R11561" i="2" l="1"/>
  <c r="N11562" i="2"/>
  <c r="O11562" i="2" l="1"/>
  <c r="R11562" i="2" s="1"/>
  <c r="P11562" i="2" l="1"/>
  <c r="I11563" i="2" s="1"/>
  <c r="N11563" i="2" l="1"/>
  <c r="O11563" i="2" l="1"/>
  <c r="P11563" i="2" s="1"/>
  <c r="I11564" i="2" s="1"/>
  <c r="R11563" i="2" l="1"/>
  <c r="N11564" i="2"/>
  <c r="O11564" i="2" l="1"/>
  <c r="R11564" i="2" s="1"/>
  <c r="P11564" i="2" l="1"/>
  <c r="I11565" i="2" s="1"/>
  <c r="N11565" i="2" l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s="1"/>
  <c r="R11571" i="2" l="1"/>
  <c r="N11572" i="2"/>
  <c r="O11572" i="2" l="1"/>
  <c r="R11572" i="2" s="1"/>
  <c r="P11572" i="2" l="1"/>
  <c r="I11573" i="2" s="1"/>
  <c r="N11573" i="2" l="1"/>
  <c r="O11573" i="2" l="1"/>
  <c r="P11573" i="2" s="1"/>
  <c r="I11574" i="2" s="1"/>
  <c r="R11573" i="2" l="1"/>
  <c r="N11574" i="2"/>
  <c r="O11574" i="2" l="1"/>
  <c r="R11574" i="2" s="1"/>
  <c r="P11574" i="2" l="1"/>
  <c r="I11575" i="2" s="1"/>
  <c r="N11575" i="2" l="1"/>
  <c r="O11575" i="2" l="1"/>
  <c r="P11575" i="2" s="1"/>
  <c r="I11576" i="2" s="1"/>
  <c r="R11575" i="2" l="1"/>
  <c r="N11576" i="2"/>
  <c r="O11576" i="2" l="1"/>
  <c r="R11576" i="2" s="1"/>
  <c r="P11576" i="2" l="1"/>
  <c r="I11577" i="2" s="1"/>
  <c r="N11577" i="2" l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s="1"/>
  <c r="R11583" i="2" l="1"/>
  <c r="N11584" i="2"/>
  <c r="O11584" i="2" l="1"/>
  <c r="R11584" i="2" s="1"/>
  <c r="P11584" i="2" l="1"/>
  <c r="I11585" i="2" s="1"/>
  <c r="N11585" i="2" l="1"/>
  <c r="O11585" i="2" l="1"/>
  <c r="P11585" i="2" s="1"/>
  <c r="I11586" i="2" s="1"/>
  <c r="R11585" i="2" l="1"/>
  <c r="N11586" i="2"/>
  <c r="O11586" i="2" l="1"/>
  <c r="R11586" i="2" s="1"/>
  <c r="P11586" i="2" l="1"/>
  <c r="I11587" i="2" s="1"/>
  <c r="N11587" i="2" l="1"/>
  <c r="O11587" i="2" l="1"/>
  <c r="P11587" i="2" s="1"/>
  <c r="I11588" i="2" s="1"/>
  <c r="R11587" i="2" l="1"/>
  <c r="N11588" i="2"/>
  <c r="O11588" i="2" l="1"/>
  <c r="P11588" i="2" s="1"/>
  <c r="I11589" i="2" s="1"/>
  <c r="R11588" i="2" l="1"/>
  <c r="N11589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s="1"/>
  <c r="R11595" i="2" l="1"/>
  <c r="N11596" i="2"/>
  <c r="O11596" i="2" l="1"/>
  <c r="R11596" i="2" s="1"/>
  <c r="P11596" i="2" l="1"/>
  <c r="I11597" i="2" s="1"/>
  <c r="N11597" i="2" l="1"/>
  <c r="O11597" i="2" l="1"/>
  <c r="P11597" i="2" s="1"/>
  <c r="I11598" i="2" s="1"/>
  <c r="R11597" i="2" l="1"/>
  <c r="N11598" i="2"/>
  <c r="O11598" i="2" l="1"/>
  <c r="R11598" i="2" s="1"/>
  <c r="P11598" i="2" l="1"/>
  <c r="I11599" i="2" s="1"/>
  <c r="N11599" i="2" l="1"/>
  <c r="O11599" i="2" l="1"/>
  <c r="P11599" i="2" s="1"/>
  <c r="I11600" i="2" s="1"/>
  <c r="R11599" i="2" l="1"/>
  <c r="N11600" i="2"/>
  <c r="O11600" i="2" l="1"/>
  <c r="R11600" i="2" s="1"/>
  <c r="P11600" i="2" l="1"/>
  <c r="I11601" i="2" s="1"/>
  <c r="N11601" i="2" l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s="1"/>
  <c r="R11607" i="2" l="1"/>
  <c r="N11608" i="2"/>
  <c r="O11608" i="2" l="1"/>
  <c r="P11608" i="2" s="1"/>
  <c r="I11609" i="2" s="1"/>
  <c r="R11608" i="2" l="1"/>
  <c r="N11609" i="2"/>
  <c r="O11609" i="2" l="1"/>
  <c r="P11609" i="2" s="1"/>
  <c r="I11610" i="2" s="1"/>
  <c r="R11609" i="2" l="1"/>
  <c r="N11610" i="2"/>
  <c r="O11610" i="2" l="1"/>
  <c r="P11610" i="2" s="1"/>
  <c r="I11611" i="2" s="1"/>
  <c r="R11610" i="2" l="1"/>
  <c r="N11611" i="2"/>
  <c r="O11611" i="2" l="1"/>
  <c r="P11611" i="2" s="1"/>
  <c r="I11612" i="2" s="1"/>
  <c r="R11611" i="2" l="1"/>
  <c r="N11612" i="2"/>
  <c r="O11612" i="2" l="1"/>
  <c r="P11612" i="2" s="1"/>
  <c r="I11613" i="2" s="1"/>
  <c r="R11612" i="2" l="1"/>
  <c r="N11613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s="1"/>
  <c r="R11619" i="2" l="1"/>
  <c r="N11620" i="2"/>
  <c r="O11620" i="2" l="1"/>
  <c r="R11620" i="2" s="1"/>
  <c r="P11620" i="2" l="1"/>
  <c r="I11621" i="2" s="1"/>
  <c r="N11621" i="2" l="1"/>
  <c r="O11621" i="2" l="1"/>
  <c r="P11621" i="2" s="1"/>
  <c r="I11622" i="2" s="1"/>
  <c r="R11621" i="2" l="1"/>
  <c r="N11622" i="2"/>
  <c r="O11622" i="2" l="1"/>
  <c r="R11622" i="2" s="1"/>
  <c r="P11622" i="2" l="1"/>
  <c r="I11623" i="2" s="1"/>
  <c r="N11623" i="2" l="1"/>
  <c r="O11623" i="2" l="1"/>
  <c r="P11623" i="2" s="1"/>
  <c r="I11624" i="2" s="1"/>
  <c r="R11623" i="2" l="1"/>
  <c r="N11624" i="2"/>
  <c r="O11624" i="2" l="1"/>
  <c r="P11624" i="2" s="1"/>
  <c r="I11625" i="2" s="1"/>
  <c r="R11624" i="2" l="1"/>
  <c r="N11625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s="1"/>
  <c r="R11631" i="2" l="1"/>
  <c r="N11632" i="2"/>
  <c r="O11632" i="2" l="1"/>
  <c r="R11632" i="2" s="1"/>
  <c r="P11632" i="2" l="1"/>
  <c r="I11633" i="2" s="1"/>
  <c r="N11633" i="2" l="1"/>
  <c r="O11633" i="2" l="1"/>
  <c r="P11633" i="2" s="1"/>
  <c r="I11634" i="2" s="1"/>
  <c r="R11633" i="2" l="1"/>
  <c r="N11634" i="2"/>
  <c r="O11634" i="2" l="1"/>
  <c r="P11634" i="2" s="1"/>
  <c r="I11635" i="2" s="1"/>
  <c r="R11634" i="2" l="1"/>
  <c r="N11635" i="2"/>
  <c r="O11635" i="2" l="1"/>
  <c r="P11635" i="2" s="1"/>
  <c r="I11636" i="2" s="1"/>
  <c r="R11635" i="2" l="1"/>
  <c r="N11636" i="2"/>
  <c r="O11636" i="2" l="1"/>
  <c r="R11636" i="2" s="1"/>
  <c r="P11636" i="2" l="1"/>
  <c r="I11637" i="2" s="1"/>
  <c r="N11637" i="2" l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s="1"/>
  <c r="R11643" i="2" l="1"/>
  <c r="N11644" i="2"/>
  <c r="O11644" i="2" l="1"/>
  <c r="P11644" i="2" s="1"/>
  <c r="I11645" i="2" s="1"/>
  <c r="R11644" i="2" l="1"/>
  <c r="N11645" i="2"/>
  <c r="O11645" i="2" l="1"/>
  <c r="P11645" i="2" s="1"/>
  <c r="I11646" i="2" s="1"/>
  <c r="R11645" i="2" l="1"/>
  <c r="N11646" i="2"/>
  <c r="O11646" i="2" l="1"/>
  <c r="P11646" i="2" s="1"/>
  <c r="I11647" i="2" s="1"/>
  <c r="R11646" i="2" l="1"/>
  <c r="N11647" i="2"/>
  <c r="O11647" i="2" l="1"/>
  <c r="P11647" i="2" s="1"/>
  <c r="I11648" i="2" s="1"/>
  <c r="R11647" i="2" l="1"/>
  <c r="N11648" i="2"/>
  <c r="O11648" i="2" l="1"/>
  <c r="R11648" i="2" s="1"/>
  <c r="P11648" i="2" l="1"/>
  <c r="I11649" i="2" s="1"/>
  <c r="N11649" i="2" l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s="1"/>
  <c r="R11655" i="2" l="1"/>
  <c r="N11656" i="2"/>
  <c r="O11656" i="2" l="1"/>
  <c r="P11656" i="2" s="1"/>
  <c r="I11657" i="2" s="1"/>
  <c r="R11656" i="2" l="1"/>
  <c r="N11657" i="2"/>
  <c r="O11657" i="2" l="1"/>
  <c r="P11657" i="2" s="1"/>
  <c r="I11658" i="2" s="1"/>
  <c r="R11657" i="2" l="1"/>
  <c r="N11658" i="2"/>
  <c r="O11658" i="2" l="1"/>
  <c r="R11658" i="2" s="1"/>
  <c r="P11658" i="2" l="1"/>
  <c r="I11659" i="2" s="1"/>
  <c r="N11659" i="2" l="1"/>
  <c r="O11659" i="2" l="1"/>
  <c r="P11659" i="2" s="1"/>
  <c r="I11660" i="2" s="1"/>
  <c r="R11659" i="2" l="1"/>
  <c r="N11660" i="2"/>
  <c r="O11660" i="2" l="1"/>
  <c r="R11660" i="2" s="1"/>
  <c r="P11660" i="2" l="1"/>
  <c r="I11661" i="2" s="1"/>
  <c r="N11661" i="2" l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s="1"/>
  <c r="R11667" i="2" l="1"/>
  <c r="N11668" i="2"/>
  <c r="O11668" i="2" l="1"/>
  <c r="R11668" i="2" s="1"/>
  <c r="P11668" i="2" l="1"/>
  <c r="I11669" i="2" s="1"/>
  <c r="N11669" i="2" l="1"/>
  <c r="O11669" i="2" l="1"/>
  <c r="P11669" i="2" s="1"/>
  <c r="I11670" i="2" s="1"/>
  <c r="R11669" i="2" l="1"/>
  <c r="N11670" i="2"/>
  <c r="O11670" i="2" l="1"/>
  <c r="R11670" i="2" s="1"/>
  <c r="P11670" i="2" l="1"/>
  <c r="I11671" i="2" s="1"/>
  <c r="N11671" i="2" l="1"/>
  <c r="O11671" i="2" l="1"/>
  <c r="P11671" i="2" s="1"/>
  <c r="I11672" i="2" s="1"/>
  <c r="R11671" i="2" l="1"/>
  <c r="N11672" i="2"/>
  <c r="O11672" i="2" l="1"/>
  <c r="R11672" i="2" s="1"/>
  <c r="P11672" i="2" l="1"/>
  <c r="I11673" i="2" s="1"/>
  <c r="N11673" i="2" l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s="1"/>
  <c r="R11679" i="2" l="1"/>
  <c r="N11680" i="2"/>
  <c r="O11680" i="2" l="1"/>
  <c r="P11680" i="2" s="1"/>
  <c r="I11681" i="2" s="1"/>
  <c r="R11680" i="2" l="1"/>
  <c r="N11681" i="2"/>
  <c r="O11681" i="2" l="1"/>
  <c r="P11681" i="2" s="1"/>
  <c r="I11682" i="2" s="1"/>
  <c r="R11681" i="2" l="1"/>
  <c r="N11682" i="2"/>
  <c r="O11682" i="2" l="1"/>
  <c r="R11682" i="2" s="1"/>
  <c r="P11682" i="2" l="1"/>
  <c r="I11683" i="2" s="1"/>
  <c r="N11683" i="2" l="1"/>
  <c r="O11683" i="2" l="1"/>
  <c r="P11683" i="2" s="1"/>
  <c r="I11684" i="2" s="1"/>
  <c r="R11683" i="2" l="1"/>
  <c r="N11684" i="2"/>
  <c r="O11684" i="2" l="1"/>
  <c r="R11684" i="2" s="1"/>
  <c r="P11684" i="2" l="1"/>
  <c r="I11685" i="2" s="1"/>
  <c r="N11685" i="2" l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s="1"/>
  <c r="R11691" i="2" l="1"/>
  <c r="N11692" i="2"/>
  <c r="O11692" i="2" l="1"/>
  <c r="R11692" i="2" s="1"/>
  <c r="P11692" i="2" l="1"/>
  <c r="I11693" i="2" s="1"/>
  <c r="N11693" i="2" l="1"/>
  <c r="O11693" i="2" l="1"/>
  <c r="P11693" i="2" s="1"/>
  <c r="I11694" i="2" s="1"/>
  <c r="R11693" i="2" l="1"/>
  <c r="N11694" i="2"/>
  <c r="O11694" i="2" l="1"/>
  <c r="P11694" i="2" s="1"/>
  <c r="I11695" i="2" s="1"/>
  <c r="R11694" i="2" l="1"/>
  <c r="N11695" i="2"/>
  <c r="O11695" i="2" l="1"/>
  <c r="P11695" i="2" s="1"/>
  <c r="I11696" i="2" s="1"/>
  <c r="R11695" i="2" l="1"/>
  <c r="N11696" i="2"/>
  <c r="O11696" i="2" l="1"/>
  <c r="P11696" i="2" s="1"/>
  <c r="I11697" i="2" s="1"/>
  <c r="R11696" i="2" l="1"/>
  <c r="N11697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s="1"/>
  <c r="R11703" i="2" l="1"/>
  <c r="N11704" i="2"/>
  <c r="O11704" i="2" l="1"/>
  <c r="R11704" i="2" s="1"/>
  <c r="P11704" i="2" l="1"/>
  <c r="I11705" i="2" s="1"/>
  <c r="N11705" i="2" l="1"/>
  <c r="O11705" i="2" l="1"/>
  <c r="P11705" i="2" s="1"/>
  <c r="I11706" i="2" s="1"/>
  <c r="R11705" i="2" l="1"/>
  <c r="N11706" i="2"/>
  <c r="O11706" i="2" l="1"/>
  <c r="P11706" i="2" s="1"/>
  <c r="I11707" i="2" s="1"/>
  <c r="R11706" i="2" l="1"/>
  <c r="N11707" i="2"/>
  <c r="O11707" i="2" l="1"/>
  <c r="P11707" i="2" s="1"/>
  <c r="I11708" i="2" s="1"/>
  <c r="R11707" i="2" l="1"/>
  <c r="N11708" i="2"/>
  <c r="O11708" i="2" l="1"/>
  <c r="R11708" i="2" s="1"/>
  <c r="P11708" i="2" l="1"/>
  <c r="I11709" i="2" s="1"/>
  <c r="N11709" i="2" l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s="1"/>
  <c r="R11715" i="2" l="1"/>
  <c r="N11716" i="2"/>
  <c r="O11716" i="2" l="1"/>
  <c r="R11716" i="2" s="1"/>
  <c r="P11716" i="2" l="1"/>
  <c r="I11717" i="2" s="1"/>
  <c r="N11717" i="2" l="1"/>
  <c r="O11717" i="2" l="1"/>
  <c r="R11717" i="2" s="1"/>
  <c r="P11717" i="2" l="1"/>
  <c r="I11718" i="2" s="1"/>
  <c r="N11718" i="2" l="1"/>
  <c r="O11718" i="2" l="1"/>
  <c r="P11718" i="2" s="1"/>
  <c r="I11719" i="2" s="1"/>
  <c r="R11718" i="2" l="1"/>
  <c r="N11719" i="2"/>
  <c r="O11719" i="2" l="1"/>
  <c r="P11719" i="2" s="1"/>
  <c r="I11720" i="2" s="1"/>
  <c r="R11719" i="2" l="1"/>
  <c r="N11720" i="2"/>
  <c r="O11720" i="2" l="1"/>
  <c r="R11720" i="2" s="1"/>
  <c r="P11720" i="2" l="1"/>
  <c r="I11721" i="2" s="1"/>
  <c r="N11721" i="2" l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s="1"/>
  <c r="R11727" i="2" l="1"/>
  <c r="N11728" i="2"/>
  <c r="O11728" i="2" l="1"/>
  <c r="R11728" i="2" s="1"/>
  <c r="P11728" i="2" l="1"/>
  <c r="I11729" i="2" s="1"/>
  <c r="N11729" i="2" l="1"/>
  <c r="O11729" i="2" l="1"/>
  <c r="P11729" i="2" s="1"/>
  <c r="I11730" i="2" s="1"/>
  <c r="R11729" i="2" l="1"/>
  <c r="N11730" i="2"/>
  <c r="O11730" i="2" l="1"/>
  <c r="R11730" i="2" s="1"/>
  <c r="P11730" i="2" l="1"/>
  <c r="I11731" i="2" s="1"/>
  <c r="N11731" i="2" l="1"/>
  <c r="O11731" i="2" l="1"/>
  <c r="P11731" i="2" s="1"/>
  <c r="I11732" i="2" s="1"/>
  <c r="R11731" i="2" l="1"/>
  <c r="N11732" i="2"/>
  <c r="O11732" i="2" l="1"/>
  <c r="R11732" i="2" s="1"/>
  <c r="P11732" i="2" l="1"/>
  <c r="I11733" i="2" s="1"/>
  <c r="N11733" i="2" l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s="1"/>
  <c r="R11739" i="2" l="1"/>
  <c r="N11740" i="2"/>
  <c r="O11740" i="2" l="1"/>
  <c r="P11740" i="2" s="1"/>
  <c r="I11741" i="2" s="1"/>
  <c r="R11740" i="2" l="1"/>
  <c r="N11741" i="2"/>
  <c r="O11741" i="2" l="1"/>
  <c r="P11741" i="2" s="1"/>
  <c r="I11742" i="2" s="1"/>
  <c r="R11741" i="2" l="1"/>
  <c r="N11742" i="2"/>
  <c r="O11742" i="2" l="1"/>
  <c r="R11742" i="2" s="1"/>
  <c r="P11742" i="2" l="1"/>
  <c r="I11743" i="2" s="1"/>
  <c r="N11743" i="2" l="1"/>
  <c r="O11743" i="2" l="1"/>
  <c r="P11743" i="2" s="1"/>
  <c r="I11744" i="2" s="1"/>
  <c r="R11743" i="2" l="1"/>
  <c r="N11744" i="2"/>
  <c r="O11744" i="2" l="1"/>
  <c r="R11744" i="2" s="1"/>
  <c r="P11744" i="2" l="1"/>
  <c r="I11745" i="2" s="1"/>
  <c r="N11745" i="2" l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s="1"/>
  <c r="R11751" i="2" l="1"/>
  <c r="N11752" i="2"/>
  <c r="O11752" i="2" l="1"/>
  <c r="R11752" i="2" s="1"/>
  <c r="P11752" i="2" l="1"/>
  <c r="I11753" i="2" s="1"/>
  <c r="N11753" i="2" l="1"/>
  <c r="O11753" i="2" l="1"/>
  <c r="P11753" i="2" s="1"/>
  <c r="I11754" i="2" s="1"/>
  <c r="R11753" i="2" l="1"/>
  <c r="N11754" i="2"/>
  <c r="O11754" i="2" l="1"/>
  <c r="R11754" i="2" s="1"/>
  <c r="P11754" i="2" l="1"/>
  <c r="I11755" i="2" s="1"/>
  <c r="N11755" i="2" l="1"/>
  <c r="O11755" i="2" l="1"/>
  <c r="P11755" i="2" s="1"/>
  <c r="I11756" i="2" s="1"/>
  <c r="R11755" i="2" l="1"/>
  <c r="N11756" i="2"/>
  <c r="O11756" i="2" l="1"/>
  <c r="R11756" i="2" s="1"/>
  <c r="P11756" i="2" l="1"/>
  <c r="I11757" i="2" s="1"/>
  <c r="N11757" i="2" l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s="1"/>
  <c r="R11763" i="2" l="1"/>
  <c r="N11764" i="2"/>
  <c r="O11764" i="2" l="1"/>
  <c r="P11764" i="2" s="1"/>
  <c r="I11765" i="2" s="1"/>
  <c r="R11764" i="2" l="1"/>
  <c r="N11765" i="2"/>
  <c r="O11765" i="2" l="1"/>
  <c r="P11765" i="2" s="1"/>
  <c r="I11766" i="2" s="1"/>
  <c r="R11765" i="2" l="1"/>
  <c r="N11766" i="2"/>
  <c r="O11766" i="2" l="1"/>
  <c r="R11766" i="2" s="1"/>
  <c r="P11766" i="2" l="1"/>
  <c r="I11767" i="2" s="1"/>
  <c r="N11767" i="2" l="1"/>
  <c r="O11767" i="2" l="1"/>
  <c r="P11767" i="2" s="1"/>
  <c r="I11768" i="2" s="1"/>
  <c r="R11767" i="2" l="1"/>
  <c r="N11768" i="2"/>
  <c r="O11768" i="2" l="1"/>
  <c r="R11768" i="2" s="1"/>
  <c r="P11768" i="2" l="1"/>
  <c r="I11769" i="2" s="1"/>
  <c r="N11769" i="2" l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s="1"/>
  <c r="R11775" i="2" l="1"/>
  <c r="N11776" i="2"/>
  <c r="O11776" i="2" l="1"/>
  <c r="P11776" i="2" s="1"/>
  <c r="I11777" i="2" s="1"/>
  <c r="R11776" i="2" l="1"/>
  <c r="N11777" i="2"/>
  <c r="O11777" i="2" l="1"/>
  <c r="P11777" i="2" s="1"/>
  <c r="I11778" i="2" s="1"/>
  <c r="R11777" i="2" l="1"/>
  <c r="N11778" i="2"/>
  <c r="O11778" i="2" l="1"/>
  <c r="R11778" i="2" s="1"/>
  <c r="P11778" i="2" l="1"/>
  <c r="I11779" i="2" s="1"/>
  <c r="N11779" i="2" l="1"/>
  <c r="O11779" i="2" l="1"/>
  <c r="P11779" i="2" s="1"/>
  <c r="I11780" i="2" s="1"/>
  <c r="R11779" i="2" l="1"/>
  <c r="N11780" i="2"/>
  <c r="O11780" i="2" l="1"/>
  <c r="R11780" i="2" s="1"/>
  <c r="P11780" i="2" l="1"/>
  <c r="I11781" i="2" s="1"/>
  <c r="N11781" i="2" l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s="1"/>
  <c r="R11787" i="2" l="1"/>
  <c r="N11788" i="2"/>
  <c r="O11788" i="2" l="1"/>
  <c r="R11788" i="2" s="1"/>
  <c r="P11788" i="2" l="1"/>
  <c r="I11789" i="2" s="1"/>
  <c r="N11789" i="2" l="1"/>
  <c r="O11789" i="2" l="1"/>
  <c r="P11789" i="2" s="1"/>
  <c r="I11790" i="2" s="1"/>
  <c r="R11789" i="2" l="1"/>
  <c r="N11790" i="2"/>
  <c r="O11790" i="2" l="1"/>
  <c r="P11790" i="2" s="1"/>
  <c r="I11791" i="2" s="1"/>
  <c r="R11790" i="2" l="1"/>
  <c r="N11791" i="2"/>
  <c r="O11791" i="2" l="1"/>
  <c r="P11791" i="2" s="1"/>
  <c r="I11792" i="2" s="1"/>
  <c r="R11791" i="2" l="1"/>
  <c r="N11792" i="2"/>
  <c r="O11792" i="2" l="1"/>
  <c r="R11792" i="2" s="1"/>
  <c r="P11792" i="2" l="1"/>
  <c r="I11793" i="2" s="1"/>
  <c r="N11793" i="2" l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s="1"/>
  <c r="R11799" i="2" l="1"/>
  <c r="N11800" i="2"/>
  <c r="O11800" i="2" l="1"/>
  <c r="P11800" i="2" s="1"/>
  <c r="I11801" i="2" s="1"/>
  <c r="R11800" i="2" l="1"/>
  <c r="N11801" i="2"/>
  <c r="O11801" i="2" l="1"/>
  <c r="P11801" i="2" s="1"/>
  <c r="I11802" i="2" s="1"/>
  <c r="R11801" i="2" l="1"/>
  <c r="N11802" i="2"/>
  <c r="O11802" i="2" l="1"/>
  <c r="R11802" i="2" s="1"/>
  <c r="P11802" i="2" l="1"/>
  <c r="I11803" i="2" s="1"/>
  <c r="N11803" i="2" l="1"/>
  <c r="O11803" i="2" l="1"/>
  <c r="P11803" i="2" s="1"/>
  <c r="I11804" i="2" s="1"/>
  <c r="R11803" i="2" l="1"/>
  <c r="N11804" i="2"/>
  <c r="O11804" i="2" l="1"/>
  <c r="P11804" i="2" s="1"/>
  <c r="I11805" i="2" s="1"/>
  <c r="R11804" i="2" l="1"/>
  <c r="N11805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N11811" i="2" l="1"/>
  <c r="O11811" i="2" l="1"/>
  <c r="P11811" i="2" s="1"/>
  <c r="I11812" i="2" s="1"/>
  <c r="R11811" i="2" l="1"/>
  <c r="N11812" i="2"/>
  <c r="O11812" i="2" l="1"/>
  <c r="R11812" i="2" s="1"/>
  <c r="P11812" i="2" l="1"/>
  <c r="I11813" i="2" s="1"/>
  <c r="N11813" i="2" l="1"/>
  <c r="O11813" i="2" l="1"/>
  <c r="P11813" i="2" s="1"/>
  <c r="I11814" i="2" s="1"/>
  <c r="R11813" i="2" l="1"/>
  <c r="N11814" i="2"/>
  <c r="O11814" i="2" l="1"/>
  <c r="R11814" i="2" s="1"/>
  <c r="P11814" i="2" l="1"/>
  <c r="I11815" i="2" s="1"/>
  <c r="N11815" i="2" l="1"/>
  <c r="O11815" i="2" l="1"/>
  <c r="P11815" i="2" s="1"/>
  <c r="I11816" i="2" s="1"/>
  <c r="R11815" i="2" l="1"/>
  <c r="N11816" i="2"/>
  <c r="O11816" i="2" l="1"/>
  <c r="P11816" i="2" s="1"/>
  <c r="I11817" i="2" s="1"/>
  <c r="R11816" i="2" l="1"/>
  <c r="N11817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s="1"/>
  <c r="R11823" i="2" l="1"/>
  <c r="N11824" i="2"/>
  <c r="O11824" i="2" l="1"/>
  <c r="R11824" i="2" s="1"/>
  <c r="P11824" i="2" l="1"/>
  <c r="I11825" i="2" s="1"/>
  <c r="N11825" i="2" l="1"/>
  <c r="O11825" i="2" l="1"/>
  <c r="P11825" i="2" s="1"/>
  <c r="I11826" i="2" s="1"/>
  <c r="R11825" i="2" l="1"/>
  <c r="N11826" i="2"/>
  <c r="O11826" i="2" l="1"/>
  <c r="R11826" i="2" s="1"/>
  <c r="P11826" i="2" l="1"/>
  <c r="I11827" i="2" s="1"/>
  <c r="N11827" i="2" l="1"/>
  <c r="O11827" i="2" l="1"/>
  <c r="P11827" i="2" s="1"/>
  <c r="I11828" i="2" s="1"/>
  <c r="R11827" i="2" l="1"/>
  <c r="N11828" i="2"/>
  <c r="O11828" i="2" l="1"/>
  <c r="R11828" i="2" s="1"/>
  <c r="P11828" i="2" l="1"/>
  <c r="I11829" i="2" s="1"/>
  <c r="N11829" i="2" l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s="1"/>
  <c r="R11835" i="2" l="1"/>
  <c r="N11836" i="2"/>
  <c r="O11836" i="2" l="1"/>
  <c r="P11836" i="2" s="1"/>
  <c r="I11837" i="2" s="1"/>
  <c r="R11836" i="2" l="1"/>
  <c r="N11837" i="2"/>
  <c r="O11837" i="2" l="1"/>
  <c r="P11837" i="2" s="1"/>
  <c r="I11838" i="2" s="1"/>
  <c r="R11837" i="2" l="1"/>
  <c r="N11838" i="2"/>
  <c r="O11838" i="2" l="1"/>
  <c r="R11838" i="2" s="1"/>
  <c r="P11838" i="2" l="1"/>
  <c r="I11839" i="2" s="1"/>
  <c r="N11839" i="2" l="1"/>
  <c r="O11839" i="2" l="1"/>
  <c r="P11839" i="2" s="1"/>
  <c r="I11840" i="2" s="1"/>
  <c r="R11839" i="2" l="1"/>
  <c r="N11840" i="2"/>
  <c r="O11840" i="2" l="1"/>
  <c r="R11840" i="2" s="1"/>
  <c r="P11840" i="2" l="1"/>
  <c r="I11841" i="2" s="1"/>
  <c r="N11841" i="2" l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s="1"/>
  <c r="R11847" i="2" l="1"/>
  <c r="N11848" i="2"/>
  <c r="O11848" i="2" l="1"/>
  <c r="R11848" i="2" s="1"/>
  <c r="P11848" i="2" l="1"/>
  <c r="I11849" i="2" s="1"/>
  <c r="N11849" i="2" l="1"/>
  <c r="O11849" i="2" l="1"/>
  <c r="P11849" i="2" s="1"/>
  <c r="I11850" i="2" s="1"/>
  <c r="R11849" i="2" l="1"/>
  <c r="N11850" i="2"/>
  <c r="O11850" i="2" l="1"/>
  <c r="R11850" i="2" s="1"/>
  <c r="P11850" i="2" l="1"/>
  <c r="I11851" i="2" s="1"/>
  <c r="N11851" i="2" l="1"/>
  <c r="O11851" i="2" l="1"/>
  <c r="P11851" i="2" s="1"/>
  <c r="I11852" i="2" s="1"/>
  <c r="R11851" i="2" l="1"/>
  <c r="N11852" i="2"/>
  <c r="O11852" i="2" l="1"/>
  <c r="R11852" i="2" s="1"/>
  <c r="P11852" i="2" l="1"/>
  <c r="I11853" i="2" s="1"/>
  <c r="N11853" i="2"/>
  <c r="O11853" i="2" l="1"/>
  <c r="P11853" i="2" s="1"/>
  <c r="I11854" i="2" s="1"/>
  <c r="R11853" i="2" l="1"/>
  <c r="N11854" i="2"/>
  <c r="O11854" i="2" l="1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s="1"/>
  <c r="R11859" i="2" l="1"/>
  <c r="N11860" i="2"/>
  <c r="O11860" i="2" l="1"/>
  <c r="R11860" i="2" s="1"/>
  <c r="P11860" i="2" l="1"/>
  <c r="I11861" i="2" s="1"/>
  <c r="N11861" i="2" l="1"/>
  <c r="O11861" i="2" l="1"/>
  <c r="P11861" i="2" s="1"/>
  <c r="I11862" i="2" s="1"/>
  <c r="R11861" i="2" l="1"/>
  <c r="N11862" i="2"/>
  <c r="O11862" i="2" l="1"/>
  <c r="R11862" i="2" s="1"/>
  <c r="P11862" i="2" l="1"/>
  <c r="I11863" i="2" s="1"/>
  <c r="N11863" i="2" l="1"/>
  <c r="O11863" i="2" l="1"/>
  <c r="P11863" i="2" s="1"/>
  <c r="I11864" i="2" s="1"/>
  <c r="R11863" i="2" l="1"/>
  <c r="N11864" i="2"/>
  <c r="O11864" i="2" l="1"/>
  <c r="R11864" i="2" s="1"/>
  <c r="P11864" i="2" l="1"/>
  <c r="I11865" i="2" s="1"/>
  <c r="N11865" i="2" l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s="1"/>
  <c r="R11871" i="2" l="1"/>
  <c r="N11872" i="2"/>
  <c r="O11872" i="2" l="1"/>
  <c r="P11872" i="2" s="1"/>
  <c r="I11873" i="2" s="1"/>
  <c r="R11872" i="2" l="1"/>
  <c r="N11873" i="2"/>
  <c r="O11873" i="2" l="1"/>
  <c r="P11873" i="2" s="1"/>
  <c r="I11874" i="2" s="1"/>
  <c r="R11873" i="2" l="1"/>
  <c r="N11874" i="2"/>
  <c r="O11874" i="2" l="1"/>
  <c r="P11874" i="2" s="1"/>
  <c r="I11875" i="2" s="1"/>
  <c r="R11874" i="2" l="1"/>
  <c r="N11875" i="2"/>
  <c r="O11875" i="2" l="1"/>
  <c r="P11875" i="2" s="1"/>
  <c r="I11876" i="2" s="1"/>
  <c r="R11875" i="2" l="1"/>
  <c r="N11876" i="2"/>
  <c r="O11876" i="2" l="1"/>
  <c r="R11876" i="2" s="1"/>
  <c r="P11876" i="2" l="1"/>
  <c r="I11877" i="2" s="1"/>
  <c r="N11877" i="2" l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s="1"/>
  <c r="R11883" i="2" l="1"/>
  <c r="N11884" i="2"/>
  <c r="O11884" i="2" l="1"/>
  <c r="P11884" i="2" s="1"/>
  <c r="I11885" i="2" s="1"/>
  <c r="R11884" i="2" l="1"/>
  <c r="N11885" i="2"/>
  <c r="O11885" i="2" l="1"/>
  <c r="P11885" i="2" s="1"/>
  <c r="I11886" i="2" s="1"/>
  <c r="R11885" i="2" l="1"/>
  <c r="N11886" i="2"/>
  <c r="O11886" i="2" l="1"/>
  <c r="R11886" i="2" s="1"/>
  <c r="P11886" i="2" l="1"/>
  <c r="I11887" i="2" s="1"/>
  <c r="N11887" i="2" l="1"/>
  <c r="O11887" i="2" l="1"/>
  <c r="P11887" i="2" s="1"/>
  <c r="I11888" i="2" s="1"/>
  <c r="R11887" i="2" l="1"/>
  <c r="N11888" i="2"/>
  <c r="O11888" i="2" l="1"/>
  <c r="R11888" i="2" s="1"/>
  <c r="P11888" i="2" l="1"/>
  <c r="I11889" i="2" s="1"/>
  <c r="N11889" i="2" l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s="1"/>
  <c r="R11895" i="2" l="1"/>
  <c r="N11896" i="2"/>
  <c r="O11896" i="2" l="1"/>
  <c r="R11896" i="2" s="1"/>
  <c r="P11896" i="2" l="1"/>
  <c r="I11897" i="2" s="1"/>
  <c r="N11897" i="2" l="1"/>
  <c r="O11897" i="2" l="1"/>
  <c r="P11897" i="2" s="1"/>
  <c r="I11898" i="2" s="1"/>
  <c r="R11897" i="2" l="1"/>
  <c r="N11898" i="2"/>
  <c r="O11898" i="2" l="1"/>
  <c r="R11898" i="2" s="1"/>
  <c r="P11898" i="2" l="1"/>
  <c r="I11899" i="2" s="1"/>
  <c r="N11899" i="2" l="1"/>
  <c r="O11899" i="2" l="1"/>
  <c r="P11899" i="2" s="1"/>
  <c r="I11900" i="2" s="1"/>
  <c r="R11899" i="2" l="1"/>
  <c r="N11900" i="2"/>
  <c r="O11900" i="2" l="1"/>
  <c r="R11900" i="2" s="1"/>
  <c r="P11900" i="2" l="1"/>
  <c r="I11901" i="2" s="1"/>
  <c r="N11901" i="2" l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s="1"/>
  <c r="R11907" i="2" l="1"/>
  <c r="N11908" i="2"/>
  <c r="O11908" i="2" l="1"/>
  <c r="R11908" i="2" s="1"/>
  <c r="P11908" i="2" l="1"/>
  <c r="I11909" i="2" s="1"/>
  <c r="N11909" i="2" l="1"/>
  <c r="O11909" i="2" l="1"/>
  <c r="P11909" i="2" s="1"/>
  <c r="I11910" i="2" s="1"/>
  <c r="R11909" i="2" l="1"/>
  <c r="N11910" i="2"/>
  <c r="O11910" i="2" l="1"/>
  <c r="P11910" i="2" s="1"/>
  <c r="I11911" i="2" s="1"/>
  <c r="R11910" i="2" l="1"/>
  <c r="N11911" i="2"/>
  <c r="O11911" i="2" l="1"/>
  <c r="P11911" i="2" s="1"/>
  <c r="I11912" i="2" s="1"/>
  <c r="R11911" i="2" l="1"/>
  <c r="N11912" i="2"/>
  <c r="O11912" i="2" l="1"/>
  <c r="P11912" i="2" s="1"/>
  <c r="I11913" i="2" s="1"/>
  <c r="R11912" i="2" l="1"/>
  <c r="N11913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s="1"/>
  <c r="R11919" i="2" l="1"/>
  <c r="N11920" i="2"/>
  <c r="O11920" i="2" l="1"/>
  <c r="R11920" i="2" s="1"/>
  <c r="P11920" i="2" l="1"/>
  <c r="I11921" i="2" s="1"/>
  <c r="N11921" i="2" l="1"/>
  <c r="O11921" i="2" l="1"/>
  <c r="P11921" i="2" s="1"/>
  <c r="I11922" i="2" s="1"/>
  <c r="R11921" i="2" l="1"/>
  <c r="N11922" i="2"/>
  <c r="O11922" i="2" l="1"/>
  <c r="P11922" i="2" s="1"/>
  <c r="I11923" i="2" s="1"/>
  <c r="R11922" i="2" l="1"/>
  <c r="N11923" i="2"/>
  <c r="O11923" i="2" l="1"/>
  <c r="P11923" i="2" s="1"/>
  <c r="I11924" i="2" s="1"/>
  <c r="R11923" i="2" l="1"/>
  <c r="N11924" i="2"/>
  <c r="O11924" i="2" l="1"/>
  <c r="R11924" i="2" s="1"/>
  <c r="P11924" i="2" l="1"/>
  <c r="I11925" i="2" s="1"/>
  <c r="N11925" i="2" l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s="1"/>
  <c r="R11931" i="2" l="1"/>
  <c r="N11932" i="2"/>
  <c r="O11932" i="2" l="1"/>
  <c r="R11932" i="2" s="1"/>
  <c r="P11932" i="2" l="1"/>
  <c r="I11933" i="2" s="1"/>
  <c r="N11933" i="2" l="1"/>
  <c r="O11933" i="2" l="1"/>
  <c r="P11933" i="2" s="1"/>
  <c r="I11934" i="2" s="1"/>
  <c r="R11933" i="2" l="1"/>
  <c r="N11934" i="2"/>
  <c r="O11934" i="2" l="1"/>
  <c r="R11934" i="2" s="1"/>
  <c r="P11934" i="2" l="1"/>
  <c r="I11935" i="2" s="1"/>
  <c r="N11935" i="2" l="1"/>
  <c r="O11935" i="2" l="1"/>
  <c r="P11935" i="2" s="1"/>
  <c r="I11936" i="2" s="1"/>
  <c r="R11935" i="2" l="1"/>
  <c r="N11936" i="2"/>
  <c r="O11936" i="2" l="1"/>
  <c r="P11936" i="2" s="1"/>
  <c r="I11937" i="2" s="1"/>
  <c r="R11936" i="2" l="1"/>
  <c r="N11937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s="1"/>
  <c r="R11943" i="2" l="1"/>
  <c r="N11944" i="2"/>
  <c r="O11944" i="2" l="1"/>
  <c r="P11944" i="2" s="1"/>
  <c r="I11945" i="2" s="1"/>
  <c r="R11944" i="2" l="1"/>
  <c r="N11945" i="2"/>
  <c r="O11945" i="2" l="1"/>
  <c r="P11945" i="2" s="1"/>
  <c r="I11946" i="2" s="1"/>
  <c r="R11945" i="2" l="1"/>
  <c r="N11946" i="2"/>
  <c r="O11946" i="2" l="1"/>
  <c r="R11946" i="2" s="1"/>
  <c r="P11946" i="2" l="1"/>
  <c r="I11947" i="2" s="1"/>
  <c r="N11947" i="2" l="1"/>
  <c r="O11947" i="2" l="1"/>
  <c r="P11947" i="2" s="1"/>
  <c r="I11948" i="2" s="1"/>
  <c r="R11947" i="2" l="1"/>
  <c r="N11948" i="2"/>
  <c r="O11948" i="2" l="1"/>
  <c r="P11948" i="2" s="1"/>
  <c r="I11949" i="2" s="1"/>
  <c r="R11948" i="2" l="1"/>
  <c r="N11949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s="1"/>
  <c r="R11955" i="2" l="1"/>
  <c r="N11956" i="2"/>
  <c r="O11956" i="2" l="1"/>
  <c r="R11956" i="2" s="1"/>
  <c r="P11956" i="2" l="1"/>
  <c r="I11957" i="2" s="1"/>
  <c r="N11957" i="2" l="1"/>
  <c r="O11957" i="2" l="1"/>
  <c r="P11957" i="2" s="1"/>
  <c r="I11958" i="2" s="1"/>
  <c r="R11957" i="2" l="1"/>
  <c r="N11958" i="2"/>
  <c r="O11958" i="2" l="1"/>
  <c r="R11958" i="2" s="1"/>
  <c r="P11958" i="2" l="1"/>
  <c r="I11959" i="2" s="1"/>
  <c r="N11959" i="2" l="1"/>
  <c r="O11959" i="2" l="1"/>
  <c r="P11959" i="2" s="1"/>
  <c r="I11960" i="2" s="1"/>
  <c r="R11959" i="2" l="1"/>
  <c r="N11960" i="2"/>
  <c r="O11960" i="2" l="1"/>
  <c r="R11960" i="2" s="1"/>
  <c r="P11960" i="2" l="1"/>
  <c r="I11961" i="2" s="1"/>
  <c r="N11961" i="2" l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s="1"/>
  <c r="R11967" i="2" l="1"/>
  <c r="N11968" i="2"/>
  <c r="O11968" i="2" l="1"/>
  <c r="R11968" i="2" s="1"/>
  <c r="P11968" i="2" l="1"/>
  <c r="I11969" i="2" s="1"/>
  <c r="N11969" i="2" l="1"/>
  <c r="O11969" i="2" l="1"/>
  <c r="P11969" i="2" s="1"/>
  <c r="I11970" i="2" s="1"/>
  <c r="R11969" i="2" l="1"/>
  <c r="N11970" i="2"/>
  <c r="O11970" i="2" l="1"/>
  <c r="P11970" i="2" s="1"/>
  <c r="I11971" i="2" s="1"/>
  <c r="R11970" i="2" l="1"/>
  <c r="N11971" i="2"/>
  <c r="O11971" i="2" l="1"/>
  <c r="P11971" i="2" s="1"/>
  <c r="I11972" i="2" s="1"/>
  <c r="R11971" i="2" l="1"/>
  <c r="N11972" i="2"/>
  <c r="O11972" i="2" l="1"/>
  <c r="R11972" i="2" s="1"/>
  <c r="P11972" i="2" l="1"/>
  <c r="I11973" i="2" s="1"/>
  <c r="N11973" i="2" l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s="1"/>
  <c r="R11979" i="2" l="1"/>
  <c r="N11980" i="2"/>
  <c r="O11980" i="2" l="1"/>
  <c r="P11980" i="2" s="1"/>
  <c r="I11981" i="2" s="1"/>
  <c r="R11980" i="2" l="1"/>
  <c r="N11981" i="2"/>
  <c r="O11981" i="2" l="1"/>
  <c r="P11981" i="2" s="1"/>
  <c r="I11982" i="2" s="1"/>
  <c r="R11981" i="2" l="1"/>
  <c r="N11982" i="2"/>
  <c r="O11982" i="2" l="1"/>
  <c r="R11982" i="2" s="1"/>
  <c r="P11982" i="2" l="1"/>
  <c r="I11983" i="2" s="1"/>
  <c r="N11983" i="2" l="1"/>
  <c r="O11983" i="2" l="1"/>
  <c r="P11983" i="2" s="1"/>
  <c r="I11984" i="2" s="1"/>
  <c r="R11983" i="2" l="1"/>
  <c r="N11984" i="2"/>
  <c r="O11984" i="2" l="1"/>
  <c r="R11984" i="2" s="1"/>
  <c r="P11984" i="2" l="1"/>
  <c r="I11985" i="2" s="1"/>
  <c r="N11985" i="2" l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s="1"/>
  <c r="R11991" i="2" l="1"/>
  <c r="N11992" i="2"/>
  <c r="O11992" i="2" l="1"/>
  <c r="P11992" i="2" s="1"/>
  <c r="I11993" i="2" s="1"/>
  <c r="R11992" i="2" l="1"/>
  <c r="N11993" i="2"/>
  <c r="O11993" i="2" l="1"/>
  <c r="P11993" i="2" s="1"/>
  <c r="I11994" i="2" s="1"/>
  <c r="R11993" i="2" l="1"/>
  <c r="N11994" i="2"/>
  <c r="O11994" i="2" l="1"/>
  <c r="R11994" i="2" s="1"/>
  <c r="P11994" i="2" l="1"/>
  <c r="I11995" i="2" s="1"/>
  <c r="N11995" i="2" l="1"/>
  <c r="O11995" i="2" l="1"/>
  <c r="P11995" i="2" s="1"/>
  <c r="I11996" i="2" s="1"/>
  <c r="R11995" i="2" l="1"/>
  <c r="N11996" i="2"/>
  <c r="O11996" i="2" l="1"/>
  <c r="R11996" i="2" s="1"/>
  <c r="P11996" i="2" l="1"/>
  <c r="I11997" i="2" s="1"/>
  <c r="N11997" i="2" l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s="1"/>
  <c r="R12003" i="2" l="1"/>
  <c r="N12004" i="2"/>
  <c r="O12004" i="2" l="1"/>
  <c r="R12004" i="2" s="1"/>
  <c r="P12004" i="2" l="1"/>
  <c r="I12005" i="2" s="1"/>
  <c r="N12005" i="2" l="1"/>
  <c r="O12005" i="2" l="1"/>
  <c r="P12005" i="2" s="1"/>
  <c r="I12006" i="2" s="1"/>
  <c r="R12005" i="2" l="1"/>
  <c r="N12006" i="2"/>
  <c r="O12006" i="2" l="1"/>
  <c r="R12006" i="2" s="1"/>
  <c r="P12006" i="2" l="1"/>
  <c r="I12007" i="2" s="1"/>
  <c r="N12007" i="2" l="1"/>
  <c r="O12007" i="2" l="1"/>
  <c r="P12007" i="2" s="1"/>
  <c r="I12008" i="2" s="1"/>
  <c r="R12007" i="2" l="1"/>
  <c r="N12008" i="2"/>
  <c r="O12008" i="2" l="1"/>
  <c r="P12008" i="2" s="1"/>
  <c r="I12009" i="2" s="1"/>
  <c r="R12008" i="2" l="1"/>
  <c r="N12009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s="1"/>
  <c r="R12015" i="2" l="1"/>
  <c r="N12016" i="2"/>
  <c r="O12016" i="2" l="1"/>
  <c r="R12016" i="2" s="1"/>
  <c r="P12016" i="2" l="1"/>
  <c r="I12017" i="2" s="1"/>
  <c r="N12017" i="2" l="1"/>
  <c r="O12017" i="2" l="1"/>
  <c r="P12017" i="2" s="1"/>
  <c r="I12018" i="2" s="1"/>
  <c r="R12017" i="2" l="1"/>
  <c r="N12018" i="2"/>
  <c r="O12018" i="2" l="1"/>
  <c r="R12018" i="2" s="1"/>
  <c r="P12018" i="2" l="1"/>
  <c r="I12019" i="2" s="1"/>
  <c r="N12019" i="2" l="1"/>
  <c r="O12019" i="2" l="1"/>
  <c r="P12019" i="2" s="1"/>
  <c r="I12020" i="2" s="1"/>
  <c r="R12019" i="2" l="1"/>
  <c r="N12020" i="2"/>
  <c r="O12020" i="2" l="1"/>
  <c r="P12020" i="2" s="1"/>
  <c r="I12021" i="2" s="1"/>
  <c r="R12020" i="2" l="1"/>
  <c r="N12021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s="1"/>
  <c r="R12027" i="2" l="1"/>
  <c r="N12028" i="2"/>
  <c r="O12028" i="2" l="1"/>
  <c r="R12028" i="2" s="1"/>
  <c r="P12028" i="2" l="1"/>
  <c r="I12029" i="2" s="1"/>
  <c r="N12029" i="2" l="1"/>
  <c r="O12029" i="2" l="1"/>
  <c r="P12029" i="2" s="1"/>
  <c r="I12030" i="2" s="1"/>
  <c r="R12029" i="2" l="1"/>
  <c r="N12030" i="2"/>
  <c r="O12030" i="2" l="1"/>
  <c r="R12030" i="2" s="1"/>
  <c r="P12030" i="2" l="1"/>
  <c r="I12031" i="2" s="1"/>
  <c r="N12031" i="2" l="1"/>
  <c r="O12031" i="2" l="1"/>
  <c r="P12031" i="2" s="1"/>
  <c r="I12032" i="2" s="1"/>
  <c r="R12031" i="2" l="1"/>
  <c r="N12032" i="2"/>
  <c r="O12032" i="2" l="1"/>
  <c r="R12032" i="2" s="1"/>
  <c r="P12032" i="2" l="1"/>
  <c r="I12033" i="2" s="1"/>
  <c r="N12033" i="2" l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s="1"/>
  <c r="R12039" i="2" l="1"/>
  <c r="N12040" i="2"/>
  <c r="O12040" i="2" l="1"/>
  <c r="R12040" i="2" s="1"/>
  <c r="P12040" i="2" l="1"/>
  <c r="I12041" i="2" s="1"/>
  <c r="N12041" i="2" l="1"/>
  <c r="O12041" i="2" l="1"/>
  <c r="P12041" i="2" s="1"/>
  <c r="I12042" i="2" s="1"/>
  <c r="R12041" i="2" l="1"/>
  <c r="N12042" i="2"/>
  <c r="O12042" i="2" l="1"/>
  <c r="R12042" i="2" s="1"/>
  <c r="P12042" i="2" l="1"/>
  <c r="I12043" i="2" s="1"/>
  <c r="N12043" i="2" l="1"/>
  <c r="O12043" i="2" l="1"/>
  <c r="P12043" i="2" s="1"/>
  <c r="I12044" i="2" s="1"/>
  <c r="R12043" i="2" l="1"/>
  <c r="N12044" i="2"/>
  <c r="O12044" i="2" l="1"/>
  <c r="R12044" i="2" s="1"/>
  <c r="P12044" i="2" l="1"/>
  <c r="I12045" i="2" s="1"/>
  <c r="N12045" i="2" l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s="1"/>
  <c r="R12051" i="2" l="1"/>
  <c r="N12052" i="2"/>
  <c r="O12052" i="2" l="1"/>
  <c r="R12052" i="2" s="1"/>
  <c r="P12052" i="2" l="1"/>
  <c r="I12053" i="2" s="1"/>
  <c r="N12053" i="2" l="1"/>
  <c r="O12053" i="2" l="1"/>
  <c r="P12053" i="2" s="1"/>
  <c r="I12054" i="2" s="1"/>
  <c r="R12053" i="2" l="1"/>
  <c r="N12054" i="2"/>
  <c r="O12054" i="2" l="1"/>
  <c r="R12054" i="2" s="1"/>
  <c r="P12054" i="2" l="1"/>
  <c r="I12055" i="2" s="1"/>
  <c r="N12055" i="2" l="1"/>
  <c r="O12055" i="2" l="1"/>
  <c r="P12055" i="2" s="1"/>
  <c r="I12056" i="2" s="1"/>
  <c r="R12055" i="2" l="1"/>
  <c r="N12056" i="2"/>
  <c r="O12056" i="2" l="1"/>
  <c r="P12056" i="2" s="1"/>
  <c r="I12057" i="2" s="1"/>
  <c r="R12056" i="2" l="1"/>
  <c r="N12057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s="1"/>
  <c r="R12063" i="2" l="1"/>
  <c r="N12064" i="2"/>
  <c r="O12064" i="2" l="1"/>
  <c r="R12064" i="2" s="1"/>
  <c r="P12064" i="2" l="1"/>
  <c r="I12065" i="2" s="1"/>
  <c r="N12065" i="2" l="1"/>
  <c r="O12065" i="2" l="1"/>
  <c r="P12065" i="2" s="1"/>
  <c r="I12066" i="2" s="1"/>
  <c r="R12065" i="2" l="1"/>
  <c r="N12066" i="2"/>
  <c r="O12066" i="2" l="1"/>
  <c r="R12066" i="2" s="1"/>
  <c r="P12066" i="2" l="1"/>
  <c r="I12067" i="2" s="1"/>
  <c r="N12067" i="2" l="1"/>
  <c r="O12067" i="2" l="1"/>
  <c r="P12067" i="2" s="1"/>
  <c r="I12068" i="2" s="1"/>
  <c r="R12067" i="2" l="1"/>
  <c r="N12068" i="2"/>
  <c r="O12068" i="2" l="1"/>
  <c r="R12068" i="2" s="1"/>
  <c r="P12068" i="2" l="1"/>
  <c r="I12069" i="2" s="1"/>
  <c r="N12069" i="2" l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s="1"/>
  <c r="R12075" i="2" l="1"/>
  <c r="N12076" i="2"/>
  <c r="O12076" i="2" l="1"/>
  <c r="R12076" i="2" s="1"/>
  <c r="P12076" i="2" l="1"/>
  <c r="I12077" i="2" s="1"/>
  <c r="N12077" i="2" l="1"/>
  <c r="O12077" i="2" l="1"/>
  <c r="P12077" i="2" s="1"/>
  <c r="I12078" i="2" s="1"/>
  <c r="R12077" i="2" l="1"/>
  <c r="N12078" i="2"/>
  <c r="O12078" i="2" l="1"/>
  <c r="R12078" i="2" s="1"/>
  <c r="P12078" i="2" l="1"/>
  <c r="I12079" i="2" s="1"/>
  <c r="N12079" i="2" l="1"/>
  <c r="O12079" i="2" l="1"/>
  <c r="P12079" i="2" s="1"/>
  <c r="I12080" i="2" s="1"/>
  <c r="R12079" i="2" l="1"/>
  <c r="N12080" i="2"/>
  <c r="O12080" i="2" l="1"/>
  <c r="P12080" i="2" s="1"/>
  <c r="I12081" i="2" s="1"/>
  <c r="R12080" i="2" l="1"/>
  <c r="N12081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s="1"/>
  <c r="R12087" i="2" l="1"/>
  <c r="N12088" i="2"/>
  <c r="O12088" i="2" l="1"/>
  <c r="R12088" i="2" s="1"/>
  <c r="P12088" i="2" l="1"/>
  <c r="I12089" i="2" s="1"/>
  <c r="N12089" i="2" l="1"/>
  <c r="O12089" i="2" l="1"/>
  <c r="P12089" i="2" s="1"/>
  <c r="I12090" i="2" s="1"/>
  <c r="R12089" i="2" l="1"/>
  <c r="N12090" i="2"/>
  <c r="O12090" i="2" l="1"/>
  <c r="R12090" i="2" s="1"/>
  <c r="P12090" i="2" l="1"/>
  <c r="I12091" i="2" s="1"/>
  <c r="N12091" i="2" l="1"/>
  <c r="O12091" i="2" l="1"/>
  <c r="P12091" i="2" s="1"/>
  <c r="I12092" i="2" s="1"/>
  <c r="R12091" i="2" l="1"/>
  <c r="N12092" i="2"/>
  <c r="O12092" i="2" l="1"/>
  <c r="R12092" i="2" s="1"/>
  <c r="P12092" i="2" l="1"/>
  <c r="I12093" i="2" s="1"/>
  <c r="N12093" i="2" l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R12098" i="2" l="1"/>
  <c r="N12099" i="2"/>
  <c r="O12099" i="2" l="1"/>
  <c r="P12099" i="2" s="1"/>
  <c r="I12100" i="2" s="1"/>
  <c r="R12099" i="2" l="1"/>
  <c r="N12100" i="2"/>
  <c r="O12100" i="2" l="1"/>
  <c r="R12100" i="2" s="1"/>
  <c r="P12100" i="2" l="1"/>
  <c r="I12101" i="2" s="1"/>
  <c r="N12101" i="2" l="1"/>
  <c r="O12101" i="2" l="1"/>
  <c r="P12101" i="2" s="1"/>
  <c r="I12102" i="2" s="1"/>
  <c r="R12101" i="2" l="1"/>
  <c r="N12102" i="2"/>
  <c r="O12102" i="2" l="1"/>
  <c r="R12102" i="2" s="1"/>
  <c r="P12102" i="2" l="1"/>
  <c r="I12103" i="2" s="1"/>
  <c r="N12103" i="2" l="1"/>
  <c r="O12103" i="2" l="1"/>
  <c r="P12103" i="2" s="1"/>
  <c r="I12104" i="2" s="1"/>
  <c r="R12103" i="2" l="1"/>
  <c r="N12104" i="2"/>
  <c r="O12104" i="2" l="1"/>
  <c r="R12104" i="2" s="1"/>
  <c r="P12104" i="2" l="1"/>
  <c r="I12105" i="2" s="1"/>
  <c r="N12105" i="2" l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s="1"/>
  <c r="R12111" i="2" l="1"/>
  <c r="N12112" i="2"/>
  <c r="O12112" i="2" l="1"/>
  <c r="R12112" i="2" s="1"/>
  <c r="P12112" i="2" l="1"/>
  <c r="I12113" i="2" s="1"/>
  <c r="N12113" i="2" l="1"/>
  <c r="O12113" i="2" l="1"/>
  <c r="P12113" i="2" s="1"/>
  <c r="I12114" i="2" s="1"/>
  <c r="R12113" i="2" l="1"/>
  <c r="N12114" i="2"/>
  <c r="O12114" i="2" l="1"/>
  <c r="R12114" i="2" s="1"/>
  <c r="P12114" i="2" l="1"/>
  <c r="I12115" i="2" s="1"/>
  <c r="N12115" i="2" l="1"/>
  <c r="O12115" i="2" l="1"/>
  <c r="P12115" i="2" s="1"/>
  <c r="I12116" i="2" s="1"/>
  <c r="R12115" i="2" l="1"/>
  <c r="N12116" i="2"/>
  <c r="O12116" i="2" l="1"/>
  <c r="P12116" i="2" s="1"/>
  <c r="I12117" i="2" s="1"/>
  <c r="R12116" i="2" l="1"/>
  <c r="N12117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s="1"/>
  <c r="R12123" i="2" l="1"/>
  <c r="N12124" i="2"/>
  <c r="O12124" i="2" l="1"/>
  <c r="P12124" i="2" s="1"/>
  <c r="I12125" i="2" s="1"/>
  <c r="R12124" i="2" l="1"/>
  <c r="N12125" i="2"/>
  <c r="O12125" i="2" l="1"/>
  <c r="P12125" i="2" s="1"/>
  <c r="I12126" i="2" s="1"/>
  <c r="R12125" i="2" l="1"/>
  <c r="N12126" i="2"/>
  <c r="O12126" i="2" l="1"/>
  <c r="P12126" i="2" s="1"/>
  <c r="I12127" i="2" s="1"/>
  <c r="R12126" i="2" l="1"/>
  <c r="N12127" i="2"/>
  <c r="O12127" i="2" l="1"/>
  <c r="P12127" i="2" s="1"/>
  <c r="I12128" i="2" s="1"/>
  <c r="R12127" i="2" l="1"/>
  <c r="N12128" i="2"/>
  <c r="O12128" i="2" l="1"/>
  <c r="R12128" i="2" s="1"/>
  <c r="P12128" i="2" l="1"/>
  <c r="I12129" i="2" s="1"/>
  <c r="N12129" i="2" l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s="1"/>
  <c r="R12135" i="2" l="1"/>
  <c r="N12136" i="2"/>
  <c r="O12136" i="2" l="1"/>
  <c r="P12136" i="2" s="1"/>
  <c r="I12137" i="2" s="1"/>
  <c r="R12136" i="2" l="1"/>
  <c r="N12137" i="2"/>
  <c r="O12137" i="2" l="1"/>
  <c r="P12137" i="2" s="1"/>
  <c r="I12138" i="2" s="1"/>
  <c r="R12137" i="2" l="1"/>
  <c r="N12138" i="2"/>
  <c r="O12138" i="2" l="1"/>
  <c r="R12138" i="2" s="1"/>
  <c r="P12138" i="2" l="1"/>
  <c r="I12139" i="2" s="1"/>
  <c r="N12139" i="2" l="1"/>
  <c r="O12139" i="2" l="1"/>
  <c r="P12139" i="2" s="1"/>
  <c r="I12140" i="2" s="1"/>
  <c r="R12139" i="2" l="1"/>
  <c r="N12140" i="2"/>
  <c r="O12140" i="2" l="1"/>
  <c r="R12140" i="2" s="1"/>
  <c r="P12140" i="2" l="1"/>
  <c r="I12141" i="2" s="1"/>
  <c r="N12141" i="2" l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s="1"/>
  <c r="R12147" i="2" l="1"/>
  <c r="N12148" i="2"/>
  <c r="O12148" i="2" l="1"/>
  <c r="P12148" i="2" s="1"/>
  <c r="I12149" i="2" s="1"/>
  <c r="R12148" i="2" l="1"/>
  <c r="N12149" i="2"/>
  <c r="O12149" i="2" l="1"/>
  <c r="P12149" i="2" s="1"/>
  <c r="I12150" i="2" s="1"/>
  <c r="R12149" i="2" l="1"/>
  <c r="N12150" i="2"/>
  <c r="O12150" i="2" l="1"/>
  <c r="R12150" i="2" s="1"/>
  <c r="P12150" i="2" l="1"/>
  <c r="I12151" i="2" s="1"/>
  <c r="N12151" i="2" l="1"/>
  <c r="O12151" i="2" l="1"/>
  <c r="P12151" i="2" s="1"/>
  <c r="I12152" i="2" s="1"/>
  <c r="R12151" i="2" l="1"/>
  <c r="N12152" i="2"/>
  <c r="O12152" i="2" l="1"/>
  <c r="P12152" i="2" s="1"/>
  <c r="I12153" i="2" s="1"/>
  <c r="R12152" i="2" l="1"/>
  <c r="N12153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s="1"/>
  <c r="R12159" i="2" l="1"/>
  <c r="N12160" i="2"/>
  <c r="O12160" i="2" l="1"/>
  <c r="R12160" i="2" s="1"/>
  <c r="P12160" i="2" l="1"/>
  <c r="I12161" i="2" s="1"/>
  <c r="N12161" i="2" l="1"/>
  <c r="O12161" i="2" l="1"/>
  <c r="P12161" i="2" s="1"/>
  <c r="I12162" i="2" s="1"/>
  <c r="R12161" i="2" l="1"/>
  <c r="N12162" i="2"/>
  <c r="O12162" i="2" l="1"/>
  <c r="R12162" i="2" s="1"/>
  <c r="P12162" i="2" l="1"/>
  <c r="I12163" i="2" s="1"/>
  <c r="N12163" i="2" l="1"/>
  <c r="O12163" i="2" l="1"/>
  <c r="P12163" i="2" s="1"/>
  <c r="I12164" i="2" s="1"/>
  <c r="R12163" i="2" l="1"/>
  <c r="N12164" i="2"/>
  <c r="O12164" i="2" l="1"/>
  <c r="R12164" i="2" s="1"/>
  <c r="P12164" i="2" l="1"/>
  <c r="I12165" i="2" s="1"/>
  <c r="N12165" i="2" l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s="1"/>
  <c r="R12171" i="2" l="1"/>
  <c r="N12172" i="2"/>
  <c r="O12172" i="2" l="1"/>
  <c r="R12172" i="2" s="1"/>
  <c r="P12172" i="2" l="1"/>
  <c r="I12173" i="2" s="1"/>
  <c r="N12173" i="2" l="1"/>
  <c r="O12173" i="2" l="1"/>
  <c r="P12173" i="2" s="1"/>
  <c r="I12174" i="2" s="1"/>
  <c r="R12173" i="2" l="1"/>
  <c r="N12174" i="2"/>
  <c r="O12174" i="2" l="1"/>
  <c r="R12174" i="2" s="1"/>
  <c r="P12174" i="2" l="1"/>
  <c r="I12175" i="2" s="1"/>
  <c r="N12175" i="2" l="1"/>
  <c r="O12175" i="2" l="1"/>
  <c r="P12175" i="2" s="1"/>
  <c r="I12176" i="2" s="1"/>
  <c r="R12175" i="2" l="1"/>
  <c r="N12176" i="2"/>
  <c r="O12176" i="2" l="1"/>
  <c r="R12176" i="2" s="1"/>
  <c r="P12176" i="2" l="1"/>
  <c r="I12177" i="2" s="1"/>
  <c r="N12177" i="2" l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s="1"/>
  <c r="R12183" i="2" l="1"/>
  <c r="N12184" i="2"/>
  <c r="O12184" i="2" l="1"/>
  <c r="R12184" i="2" s="1"/>
  <c r="P12184" i="2" l="1"/>
  <c r="I12185" i="2" s="1"/>
  <c r="N12185" i="2" l="1"/>
  <c r="O12185" i="2" l="1"/>
  <c r="P12185" i="2" s="1"/>
  <c r="I12186" i="2" s="1"/>
  <c r="R12185" i="2" l="1"/>
  <c r="N12186" i="2"/>
  <c r="O12186" i="2" l="1"/>
  <c r="R12186" i="2" s="1"/>
  <c r="P12186" i="2" l="1"/>
  <c r="I12187" i="2" s="1"/>
  <c r="N12187" i="2" l="1"/>
  <c r="O12187" i="2" l="1"/>
  <c r="P12187" i="2" s="1"/>
  <c r="I12188" i="2" s="1"/>
  <c r="R12187" i="2" l="1"/>
  <c r="N12188" i="2"/>
  <c r="O12188" i="2" l="1"/>
  <c r="R12188" i="2" s="1"/>
  <c r="P12188" i="2" l="1"/>
  <c r="I12189" i="2" s="1"/>
  <c r="N12189" i="2" l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s="1"/>
  <c r="R12195" i="2" l="1"/>
  <c r="N12196" i="2"/>
  <c r="O12196" i="2" l="1"/>
  <c r="R12196" i="2" s="1"/>
  <c r="P12196" i="2" l="1"/>
  <c r="I12197" i="2" s="1"/>
  <c r="N12197" i="2" l="1"/>
  <c r="O12197" i="2" l="1"/>
  <c r="P12197" i="2" s="1"/>
  <c r="I12198" i="2" s="1"/>
  <c r="R12197" i="2" l="1"/>
  <c r="N12198" i="2"/>
  <c r="O12198" i="2" l="1"/>
  <c r="P12198" i="2" s="1"/>
  <c r="I12199" i="2" s="1"/>
  <c r="R12198" i="2" l="1"/>
  <c r="N12199" i="2"/>
  <c r="O12199" i="2" l="1"/>
  <c r="P12199" i="2" s="1"/>
  <c r="I12200" i="2" s="1"/>
  <c r="R12199" i="2" l="1"/>
  <c r="N12200" i="2"/>
  <c r="O12200" i="2" l="1"/>
  <c r="R12200" i="2" s="1"/>
  <c r="P12200" i="2" l="1"/>
  <c r="I12201" i="2" s="1"/>
  <c r="N12201" i="2" l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s="1"/>
  <c r="R12207" i="2" l="1"/>
  <c r="N12208" i="2"/>
  <c r="O12208" i="2" l="1"/>
  <c r="R12208" i="2" s="1"/>
  <c r="P12208" i="2" l="1"/>
  <c r="I12209" i="2" s="1"/>
  <c r="N12209" i="2" l="1"/>
  <c r="O12209" i="2" l="1"/>
  <c r="P12209" i="2" s="1"/>
  <c r="I12210" i="2" s="1"/>
  <c r="R12209" i="2" l="1"/>
  <c r="N12210" i="2"/>
  <c r="O12210" i="2" l="1"/>
  <c r="R12210" i="2" s="1"/>
  <c r="P12210" i="2" l="1"/>
  <c r="I12211" i="2" s="1"/>
  <c r="N12211" i="2" l="1"/>
  <c r="O12211" i="2" l="1"/>
  <c r="P12211" i="2" s="1"/>
  <c r="I12212" i="2" s="1"/>
  <c r="R12211" i="2" l="1"/>
  <c r="N12212" i="2"/>
  <c r="O12212" i="2" l="1"/>
  <c r="R12212" i="2" s="1"/>
  <c r="P12212" i="2" l="1"/>
  <c r="I12213" i="2" s="1"/>
  <c r="N12213" i="2" l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/>
  <c r="O12219" i="2" l="1"/>
  <c r="P12219" i="2" s="1"/>
  <c r="I12220" i="2" s="1"/>
  <c r="R12219" i="2" l="1"/>
  <c r="N12220" i="2"/>
  <c r="O12220" i="2" l="1"/>
  <c r="R12220" i="2" s="1"/>
  <c r="P12220" i="2" l="1"/>
  <c r="I12221" i="2" s="1"/>
  <c r="N12221" i="2" l="1"/>
  <c r="O12221" i="2" l="1"/>
  <c r="P12221" i="2" s="1"/>
  <c r="I12222" i="2" s="1"/>
  <c r="R12221" i="2" l="1"/>
  <c r="N12222" i="2"/>
  <c r="O12222" i="2" l="1"/>
  <c r="R12222" i="2" s="1"/>
  <c r="P12222" i="2" l="1"/>
  <c r="I12223" i="2" s="1"/>
  <c r="N12223" i="2" l="1"/>
  <c r="O12223" i="2" l="1"/>
  <c r="P12223" i="2" s="1"/>
  <c r="I12224" i="2" s="1"/>
  <c r="R12223" i="2" l="1"/>
  <c r="N12224" i="2"/>
  <c r="O12224" i="2" l="1"/>
  <c r="R12224" i="2" s="1"/>
  <c r="P12224" i="2" l="1"/>
  <c r="I12225" i="2" s="1"/>
  <c r="N12225" i="2" l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s="1"/>
  <c r="R12231" i="2" l="1"/>
  <c r="N12232" i="2"/>
  <c r="O12232" i="2" l="1"/>
  <c r="R12232" i="2" s="1"/>
  <c r="P12232" i="2" l="1"/>
  <c r="I12233" i="2" s="1"/>
  <c r="N12233" i="2" l="1"/>
  <c r="O12233" i="2" l="1"/>
  <c r="P12233" i="2" s="1"/>
  <c r="I12234" i="2" s="1"/>
  <c r="R12233" i="2" l="1"/>
  <c r="N12234" i="2"/>
  <c r="O12234" i="2" l="1"/>
  <c r="R12234" i="2" s="1"/>
  <c r="P12234" i="2" l="1"/>
  <c r="I12235" i="2" s="1"/>
  <c r="N12235" i="2" l="1"/>
  <c r="O12235" i="2" l="1"/>
  <c r="P12235" i="2" s="1"/>
  <c r="I12236" i="2" s="1"/>
  <c r="R12235" i="2" l="1"/>
  <c r="N12236" i="2"/>
  <c r="O12236" i="2" l="1"/>
  <c r="P12236" i="2" s="1"/>
  <c r="I12237" i="2" s="1"/>
  <c r="R12236" i="2" l="1"/>
  <c r="N12237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s="1"/>
  <c r="R12243" i="2" l="1"/>
  <c r="N12244" i="2"/>
  <c r="O12244" i="2" l="1"/>
  <c r="R12244" i="2" s="1"/>
  <c r="P12244" i="2" l="1"/>
  <c r="I12245" i="2" s="1"/>
  <c r="N12245" i="2" l="1"/>
  <c r="O12245" i="2" l="1"/>
  <c r="P12245" i="2" s="1"/>
  <c r="I12246" i="2" s="1"/>
  <c r="R12245" i="2" l="1"/>
  <c r="N12246" i="2"/>
  <c r="O12246" i="2" l="1"/>
  <c r="P12246" i="2" s="1"/>
  <c r="I12247" i="2" s="1"/>
  <c r="R12246" i="2" l="1"/>
  <c r="N12247" i="2"/>
  <c r="O12247" i="2" l="1"/>
  <c r="P12247" i="2" s="1"/>
  <c r="I12248" i="2" s="1"/>
  <c r="R12247" i="2" l="1"/>
  <c r="N12248" i="2"/>
  <c r="O12248" i="2" l="1"/>
  <c r="P12248" i="2" s="1"/>
  <c r="I12249" i="2" s="1"/>
  <c r="R12248" i="2" l="1"/>
  <c r="N12249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s="1"/>
  <c r="R12255" i="2" l="1"/>
  <c r="N12256" i="2"/>
  <c r="O12256" i="2" l="1"/>
  <c r="R12256" i="2" s="1"/>
  <c r="P12256" i="2" l="1"/>
  <c r="I12257" i="2" s="1"/>
  <c r="N12257" i="2" l="1"/>
  <c r="O12257" i="2" l="1"/>
  <c r="P12257" i="2" s="1"/>
  <c r="I12258" i="2" s="1"/>
  <c r="R12257" i="2" l="1"/>
  <c r="N12258" i="2"/>
  <c r="O12258" i="2" l="1"/>
  <c r="R12258" i="2" s="1"/>
  <c r="P12258" i="2" l="1"/>
  <c r="I12259" i="2" s="1"/>
  <c r="N12259" i="2" l="1"/>
  <c r="O12259" i="2" l="1"/>
  <c r="P12259" i="2" s="1"/>
  <c r="I12260" i="2" s="1"/>
  <c r="R12259" i="2" l="1"/>
  <c r="N12260" i="2"/>
  <c r="O12260" i="2" l="1"/>
  <c r="R12260" i="2" s="1"/>
  <c r="P12260" i="2" l="1"/>
  <c r="I12261" i="2" s="1"/>
  <c r="N12261" i="2" l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s="1"/>
  <c r="R12267" i="2" l="1"/>
  <c r="N12268" i="2"/>
  <c r="O12268" i="2" l="1"/>
  <c r="P12268" i="2" s="1"/>
  <c r="I12269" i="2" s="1"/>
  <c r="R12268" i="2" l="1"/>
  <c r="N12269" i="2"/>
  <c r="O12269" i="2" l="1"/>
  <c r="P12269" i="2" s="1"/>
  <c r="I12270" i="2" s="1"/>
  <c r="R12269" i="2" l="1"/>
  <c r="N12270" i="2"/>
  <c r="O12270" i="2" l="1"/>
  <c r="R12270" i="2" s="1"/>
  <c r="P12270" i="2" l="1"/>
  <c r="I12271" i="2" s="1"/>
  <c r="N12271" i="2" l="1"/>
  <c r="O12271" i="2" l="1"/>
  <c r="P12271" i="2" s="1"/>
  <c r="I12272" i="2" s="1"/>
  <c r="R12271" i="2" l="1"/>
  <c r="N12272" i="2"/>
  <c r="O12272" i="2" l="1"/>
  <c r="R12272" i="2" s="1"/>
  <c r="P12272" i="2" l="1"/>
  <c r="I12273" i="2" s="1"/>
  <c r="N12273" i="2" l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s="1"/>
  <c r="R12279" i="2" l="1"/>
  <c r="N12280" i="2"/>
  <c r="O12280" i="2" l="1"/>
  <c r="R12280" i="2" s="1"/>
  <c r="P12280" i="2" l="1"/>
  <c r="I12281" i="2" s="1"/>
  <c r="N12281" i="2" l="1"/>
  <c r="O12281" i="2" l="1"/>
  <c r="P12281" i="2" s="1"/>
  <c r="I12282" i="2" s="1"/>
  <c r="R12281" i="2" l="1"/>
  <c r="N12282" i="2"/>
  <c r="O12282" i="2" l="1"/>
  <c r="R12282" i="2" s="1"/>
  <c r="P12282" i="2" l="1"/>
  <c r="I12283" i="2" s="1"/>
  <c r="N12283" i="2" l="1"/>
  <c r="O12283" i="2" l="1"/>
  <c r="P12283" i="2" s="1"/>
  <c r="I12284" i="2" s="1"/>
  <c r="R12283" i="2" l="1"/>
  <c r="N12284" i="2"/>
  <c r="O12284" i="2" l="1"/>
  <c r="R12284" i="2" s="1"/>
  <c r="P12284" i="2" l="1"/>
  <c r="I12285" i="2" s="1"/>
  <c r="N12285" i="2" l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s="1"/>
  <c r="R12291" i="2" l="1"/>
  <c r="N12292" i="2"/>
  <c r="O12292" i="2" l="1"/>
  <c r="R12292" i="2" s="1"/>
  <c r="P12292" i="2" l="1"/>
  <c r="I12293" i="2" s="1"/>
  <c r="N12293" i="2" l="1"/>
  <c r="O12293" i="2" l="1"/>
  <c r="P12293" i="2" s="1"/>
  <c r="I12294" i="2" s="1"/>
  <c r="R12293" i="2" l="1"/>
  <c r="N12294" i="2"/>
  <c r="O12294" i="2" l="1"/>
  <c r="P12294" i="2" s="1"/>
  <c r="I12295" i="2" s="1"/>
  <c r="R12294" i="2" l="1"/>
  <c r="N12295" i="2"/>
  <c r="O12295" i="2" l="1"/>
  <c r="P12295" i="2" s="1"/>
  <c r="I12296" i="2" s="1"/>
  <c r="R12295" i="2" l="1"/>
  <c r="N12296" i="2"/>
  <c r="O12296" i="2" l="1"/>
  <c r="R12296" i="2" s="1"/>
  <c r="P12296" i="2" l="1"/>
  <c r="I12297" i="2" s="1"/>
  <c r="N12297" i="2" l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s="1"/>
  <c r="R12303" i="2" l="1"/>
  <c r="N12304" i="2"/>
  <c r="O12304" i="2" l="1"/>
  <c r="R12304" i="2" s="1"/>
  <c r="P12304" i="2" l="1"/>
  <c r="I12305" i="2" s="1"/>
  <c r="N12305" i="2" l="1"/>
  <c r="O12305" i="2" l="1"/>
  <c r="P12305" i="2" s="1"/>
  <c r="I12306" i="2" s="1"/>
  <c r="R12305" i="2" l="1"/>
  <c r="N12306" i="2"/>
  <c r="O12306" i="2" l="1"/>
  <c r="P12306" i="2" s="1"/>
  <c r="I12307" i="2" s="1"/>
  <c r="R12306" i="2" l="1"/>
  <c r="N12307" i="2"/>
  <c r="O12307" i="2" l="1"/>
  <c r="P12307" i="2" s="1"/>
  <c r="I12308" i="2" s="1"/>
  <c r="R12307" i="2" l="1"/>
  <c r="N12308" i="2"/>
  <c r="O12308" i="2" l="1"/>
  <c r="R12308" i="2" s="1"/>
  <c r="P12308" i="2" l="1"/>
  <c r="I12309" i="2" s="1"/>
  <c r="N12309" i="2" l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s="1"/>
  <c r="R12315" i="2" l="1"/>
  <c r="N12316" i="2"/>
  <c r="O12316" i="2" l="1"/>
  <c r="R12316" i="2" s="1"/>
  <c r="P12316" i="2" l="1"/>
  <c r="I12317" i="2" s="1"/>
  <c r="N12317" i="2" l="1"/>
  <c r="O12317" i="2" l="1"/>
  <c r="P12317" i="2" s="1"/>
  <c r="I12318" i="2" s="1"/>
  <c r="R12317" i="2" l="1"/>
  <c r="N12318" i="2"/>
  <c r="O12318" i="2" l="1"/>
  <c r="R12318" i="2" s="1"/>
  <c r="P12318" i="2" l="1"/>
  <c r="I12319" i="2" s="1"/>
  <c r="N12319" i="2" l="1"/>
  <c r="O12319" i="2" l="1"/>
  <c r="P12319" i="2" s="1"/>
  <c r="I12320" i="2" s="1"/>
  <c r="R12319" i="2" l="1"/>
  <c r="N12320" i="2"/>
  <c r="O12320" i="2" l="1"/>
  <c r="R12320" i="2" s="1"/>
  <c r="P12320" i="2" l="1"/>
  <c r="I12321" i="2" s="1"/>
  <c r="N12321" i="2" l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s="1"/>
  <c r="R12327" i="2" l="1"/>
  <c r="N12328" i="2"/>
  <c r="O12328" i="2" l="1"/>
  <c r="R12328" i="2" s="1"/>
  <c r="P12328" i="2" l="1"/>
  <c r="I12329" i="2" s="1"/>
  <c r="N12329" i="2" l="1"/>
  <c r="O12329" i="2" l="1"/>
  <c r="P12329" i="2" s="1"/>
  <c r="I12330" i="2" s="1"/>
  <c r="R12329" i="2" l="1"/>
  <c r="N12330" i="2"/>
  <c r="O12330" i="2" l="1"/>
  <c r="P12330" i="2" s="1"/>
  <c r="I12331" i="2" s="1"/>
  <c r="R12330" i="2" l="1"/>
  <c r="N12331" i="2"/>
  <c r="O12331" i="2" l="1"/>
  <c r="P12331" i="2" s="1"/>
  <c r="I12332" i="2" s="1"/>
  <c r="R12331" i="2" l="1"/>
  <c r="N12332" i="2"/>
  <c r="O12332" i="2" l="1"/>
  <c r="P12332" i="2" s="1"/>
  <c r="I12333" i="2" s="1"/>
  <c r="R12332" i="2" l="1"/>
  <c r="N12333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s="1"/>
  <c r="R12339" i="2" l="1"/>
  <c r="N12340" i="2"/>
  <c r="O12340" i="2" l="1"/>
  <c r="R12340" i="2" s="1"/>
  <c r="P12340" i="2" l="1"/>
  <c r="I12341" i="2" s="1"/>
  <c r="N12341" i="2" l="1"/>
  <c r="O12341" i="2" l="1"/>
  <c r="P12341" i="2" s="1"/>
  <c r="I12342" i="2" s="1"/>
  <c r="R12341" i="2" l="1"/>
  <c r="N12342" i="2"/>
  <c r="O12342" i="2" l="1"/>
  <c r="P12342" i="2" s="1"/>
  <c r="I12343" i="2" s="1"/>
  <c r="R12342" i="2" l="1"/>
  <c r="N12343" i="2"/>
  <c r="O12343" i="2" l="1"/>
  <c r="P12343" i="2" s="1"/>
  <c r="I12344" i="2" s="1"/>
  <c r="R12343" i="2" l="1"/>
  <c r="N12344" i="2"/>
  <c r="O12344" i="2" l="1"/>
  <c r="R12344" i="2" s="1"/>
  <c r="P12344" i="2" l="1"/>
  <c r="I12345" i="2" s="1"/>
  <c r="N12345" i="2" l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s="1"/>
  <c r="R12351" i="2" l="1"/>
  <c r="N12352" i="2"/>
  <c r="O12352" i="2" l="1"/>
  <c r="R12352" i="2" s="1"/>
  <c r="P12352" i="2" l="1"/>
  <c r="I12353" i="2" s="1"/>
  <c r="N12353" i="2" l="1"/>
  <c r="O12353" i="2" l="1"/>
  <c r="P12353" i="2" s="1"/>
  <c r="I12354" i="2" s="1"/>
  <c r="R12353" i="2" l="1"/>
  <c r="N12354" i="2"/>
  <c r="O12354" i="2" l="1"/>
  <c r="P12354" i="2" s="1"/>
  <c r="I12355" i="2" s="1"/>
  <c r="R12354" i="2" l="1"/>
  <c r="N12355" i="2"/>
  <c r="O12355" i="2" l="1"/>
  <c r="P12355" i="2" s="1"/>
  <c r="I12356" i="2" s="1"/>
  <c r="R12355" i="2" l="1"/>
  <c r="N12356" i="2"/>
  <c r="O12356" i="2" l="1"/>
  <c r="R12356" i="2" s="1"/>
  <c r="P12356" i="2" l="1"/>
  <c r="I12357" i="2" s="1"/>
  <c r="N12357" i="2" l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s="1"/>
  <c r="R12363" i="2" l="1"/>
  <c r="N12364" i="2"/>
  <c r="O12364" i="2" l="1"/>
  <c r="R12364" i="2" s="1"/>
  <c r="P12364" i="2" l="1"/>
  <c r="I12365" i="2" s="1"/>
  <c r="N12365" i="2" l="1"/>
  <c r="O12365" i="2" l="1"/>
  <c r="P12365" i="2" s="1"/>
  <c r="I12366" i="2" s="1"/>
  <c r="R12365" i="2" l="1"/>
  <c r="N12366" i="2"/>
  <c r="O12366" i="2" l="1"/>
  <c r="R12366" i="2" s="1"/>
  <c r="P12366" i="2" l="1"/>
  <c r="I12367" i="2" s="1"/>
  <c r="N12367" i="2" l="1"/>
  <c r="O12367" i="2" l="1"/>
  <c r="P12367" i="2" s="1"/>
  <c r="I12368" i="2" s="1"/>
  <c r="R12367" i="2" l="1"/>
  <c r="N12368" i="2"/>
  <c r="O12368" i="2" l="1"/>
  <c r="R12368" i="2" s="1"/>
  <c r="P12368" i="2" l="1"/>
  <c r="I12369" i="2" s="1"/>
  <c r="N12369" i="2" l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s="1"/>
  <c r="R12375" i="2" l="1"/>
  <c r="N12376" i="2"/>
  <c r="O12376" i="2" l="1"/>
  <c r="R12376" i="2" s="1"/>
  <c r="P12376" i="2" l="1"/>
  <c r="I12377" i="2" s="1"/>
  <c r="N12377" i="2" l="1"/>
  <c r="O12377" i="2" l="1"/>
  <c r="P12377" i="2" s="1"/>
  <c r="I12378" i="2" s="1"/>
  <c r="R12377" i="2" l="1"/>
  <c r="N12378" i="2"/>
  <c r="O12378" i="2" l="1"/>
  <c r="R12378" i="2" s="1"/>
  <c r="P12378" i="2" l="1"/>
  <c r="I12379" i="2" s="1"/>
  <c r="N12379" i="2" l="1"/>
  <c r="O12379" i="2" l="1"/>
  <c r="P12379" i="2" s="1"/>
  <c r="I12380" i="2" s="1"/>
  <c r="R12379" i="2" l="1"/>
  <c r="N12380" i="2"/>
  <c r="O12380" i="2" l="1"/>
  <c r="R12380" i="2" s="1"/>
  <c r="P12380" i="2" l="1"/>
  <c r="I12381" i="2" s="1"/>
  <c r="N12381" i="2" l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N12387" i="2" l="1"/>
  <c r="O12387" i="2" l="1"/>
  <c r="P12387" i="2" s="1"/>
  <c r="I12388" i="2" s="1"/>
  <c r="R12387" i="2" l="1"/>
  <c r="N12388" i="2"/>
  <c r="O12388" i="2" l="1"/>
  <c r="P12388" i="2" s="1"/>
  <c r="I12389" i="2" s="1"/>
  <c r="R12388" i="2" l="1"/>
  <c r="N12389" i="2"/>
  <c r="O12389" i="2" l="1"/>
  <c r="P12389" i="2" s="1"/>
  <c r="I12390" i="2" s="1"/>
  <c r="R12389" i="2" l="1"/>
  <c r="N12390" i="2"/>
  <c r="O12390" i="2" l="1"/>
  <c r="P12390" i="2" s="1"/>
  <c r="I12391" i="2" s="1"/>
  <c r="R12390" i="2" l="1"/>
  <c r="N12391" i="2"/>
  <c r="O12391" i="2" l="1"/>
  <c r="P12391" i="2" s="1"/>
  <c r="I12392" i="2" s="1"/>
  <c r="R12391" i="2" l="1"/>
  <c r="N12392" i="2"/>
  <c r="O12392" i="2" l="1"/>
  <c r="R12392" i="2" s="1"/>
  <c r="P12392" i="2" l="1"/>
  <c r="I12393" i="2" s="1"/>
  <c r="N12393" i="2" l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s="1"/>
  <c r="R12399" i="2" l="1"/>
  <c r="N12400" i="2"/>
  <c r="O12400" i="2" l="1"/>
  <c r="R12400" i="2" s="1"/>
  <c r="P12400" i="2" l="1"/>
  <c r="I12401" i="2" s="1"/>
  <c r="N12401" i="2" l="1"/>
  <c r="O12401" i="2" l="1"/>
  <c r="P12401" i="2" s="1"/>
  <c r="I12402" i="2" s="1"/>
  <c r="R12401" i="2" l="1"/>
  <c r="N12402" i="2"/>
  <c r="O12402" i="2" l="1"/>
  <c r="R12402" i="2" s="1"/>
  <c r="P12402" i="2" l="1"/>
  <c r="I12403" i="2" s="1"/>
  <c r="N12403" i="2" l="1"/>
  <c r="O12403" i="2" l="1"/>
  <c r="P12403" i="2" s="1"/>
  <c r="I12404" i="2" s="1"/>
  <c r="R12403" i="2" l="1"/>
  <c r="N12404" i="2"/>
  <c r="O12404" i="2" l="1"/>
  <c r="P12404" i="2" s="1"/>
  <c r="I12405" i="2" s="1"/>
  <c r="R12404" i="2" l="1"/>
  <c r="N12405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s="1"/>
  <c r="R12411" i="2" l="1"/>
  <c r="N12412" i="2"/>
  <c r="O12412" i="2" l="1"/>
  <c r="R12412" i="2" s="1"/>
  <c r="P12412" i="2" l="1"/>
  <c r="I12413" i="2" s="1"/>
  <c r="N12413" i="2" l="1"/>
  <c r="O12413" i="2" l="1"/>
  <c r="P12413" i="2" s="1"/>
  <c r="I12414" i="2" s="1"/>
  <c r="R12413" i="2" l="1"/>
  <c r="N12414" i="2"/>
  <c r="O12414" i="2" l="1"/>
  <c r="P12414" i="2" s="1"/>
  <c r="I12415" i="2" s="1"/>
  <c r="R12414" i="2" l="1"/>
  <c r="N12415" i="2"/>
  <c r="O12415" i="2" l="1"/>
  <c r="P12415" i="2" s="1"/>
  <c r="I12416" i="2" s="1"/>
  <c r="R12415" i="2" l="1"/>
  <c r="N12416" i="2"/>
  <c r="O12416" i="2" l="1"/>
  <c r="R12416" i="2" s="1"/>
  <c r="P12416" i="2" l="1"/>
  <c r="I12417" i="2" s="1"/>
  <c r="N12417" i="2" l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s="1"/>
  <c r="R12423" i="2" l="1"/>
  <c r="N12424" i="2"/>
  <c r="O12424" i="2" l="1"/>
  <c r="R12424" i="2" s="1"/>
  <c r="P12424" i="2" l="1"/>
  <c r="I12425" i="2" s="1"/>
  <c r="N12425" i="2" l="1"/>
  <c r="O12425" i="2" l="1"/>
  <c r="P12425" i="2" s="1"/>
  <c r="I12426" i="2" s="1"/>
  <c r="R12425" i="2" l="1"/>
  <c r="N12426" i="2"/>
  <c r="O12426" i="2" l="1"/>
  <c r="R12426" i="2" s="1"/>
  <c r="P12426" i="2" l="1"/>
  <c r="I12427" i="2" s="1"/>
  <c r="N12427" i="2" l="1"/>
  <c r="O12427" i="2" l="1"/>
  <c r="P12427" i="2" s="1"/>
  <c r="I12428" i="2" s="1"/>
  <c r="R12427" i="2" l="1"/>
  <c r="N12428" i="2"/>
  <c r="O12428" i="2" l="1"/>
  <c r="R12428" i="2" s="1"/>
  <c r="P12428" i="2" l="1"/>
  <c r="I12429" i="2" s="1"/>
  <c r="N12429" i="2" l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s="1"/>
  <c r="R12435" i="2" l="1"/>
  <c r="N12436" i="2"/>
  <c r="O12436" i="2" l="1"/>
  <c r="R12436" i="2" s="1"/>
  <c r="P12436" i="2" l="1"/>
  <c r="I12437" i="2" s="1"/>
  <c r="N12437" i="2" l="1"/>
  <c r="O12437" i="2" l="1"/>
  <c r="P12437" i="2" s="1"/>
  <c r="I12438" i="2" s="1"/>
  <c r="R12437" i="2" l="1"/>
  <c r="N12438" i="2"/>
  <c r="O12438" i="2" l="1"/>
  <c r="P12438" i="2" s="1"/>
  <c r="I12439" i="2" s="1"/>
  <c r="R12438" i="2" l="1"/>
  <c r="N12439" i="2"/>
  <c r="O12439" i="2" l="1"/>
  <c r="P12439" i="2" s="1"/>
  <c r="I12440" i="2" s="1"/>
  <c r="R12439" i="2" l="1"/>
  <c r="N12440" i="2"/>
  <c r="O12440" i="2" l="1"/>
  <c r="R12440" i="2" s="1"/>
  <c r="P12440" i="2" l="1"/>
  <c r="I12441" i="2" s="1"/>
  <c r="N12441" i="2" l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s="1"/>
  <c r="R12447" i="2" l="1"/>
  <c r="N12448" i="2"/>
  <c r="O12448" i="2" l="1"/>
  <c r="R12448" i="2" s="1"/>
  <c r="P12448" i="2" l="1"/>
  <c r="I12449" i="2" s="1"/>
  <c r="N12449" i="2" l="1"/>
  <c r="O12449" i="2" l="1"/>
  <c r="P12449" i="2" s="1"/>
  <c r="I12450" i="2" s="1"/>
  <c r="R12449" i="2" l="1"/>
  <c r="N12450" i="2"/>
  <c r="O12450" i="2" l="1"/>
  <c r="R12450" i="2" s="1"/>
  <c r="P12450" i="2" l="1"/>
  <c r="I12451" i="2" s="1"/>
  <c r="N12451" i="2" l="1"/>
  <c r="O12451" i="2" l="1"/>
  <c r="P12451" i="2" s="1"/>
  <c r="I12452" i="2" s="1"/>
  <c r="R12451" i="2" l="1"/>
  <c r="N12452" i="2"/>
  <c r="O12452" i="2" l="1"/>
  <c r="R12452" i="2" s="1"/>
  <c r="P12452" i="2" l="1"/>
  <c r="I12453" i="2" s="1"/>
  <c r="N12453" i="2" l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s="1"/>
  <c r="R12459" i="2" l="1"/>
  <c r="N12460" i="2"/>
  <c r="O12460" i="2" l="1"/>
  <c r="R12460" i="2" s="1"/>
  <c r="P12460" i="2" l="1"/>
  <c r="I12461" i="2" s="1"/>
  <c r="N12461" i="2" l="1"/>
  <c r="O12461" i="2" l="1"/>
  <c r="P12461" i="2" s="1"/>
  <c r="I12462" i="2" s="1"/>
  <c r="R12461" i="2" l="1"/>
  <c r="N12462" i="2"/>
  <c r="O12462" i="2" l="1"/>
  <c r="R12462" i="2" s="1"/>
  <c r="P12462" i="2" l="1"/>
  <c r="I12463" i="2" s="1"/>
  <c r="N12463" i="2" l="1"/>
  <c r="O12463" i="2" l="1"/>
  <c r="P12463" i="2" s="1"/>
  <c r="I12464" i="2" s="1"/>
  <c r="R12463" i="2" l="1"/>
  <c r="N12464" i="2"/>
  <c r="O12464" i="2" l="1"/>
  <c r="P12464" i="2" s="1"/>
  <c r="I12465" i="2" s="1"/>
  <c r="R12464" i="2" l="1"/>
  <c r="N12465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s="1"/>
  <c r="R12471" i="2" l="1"/>
  <c r="N12472" i="2"/>
  <c r="O12472" i="2" l="1"/>
  <c r="P12472" i="2" s="1"/>
  <c r="I12473" i="2" s="1"/>
  <c r="R12472" i="2" l="1"/>
  <c r="N12473" i="2"/>
  <c r="O12473" i="2" l="1"/>
  <c r="P12473" i="2" s="1"/>
  <c r="I12474" i="2" s="1"/>
  <c r="R12473" i="2" l="1"/>
  <c r="N12474" i="2"/>
  <c r="O12474" i="2" l="1"/>
  <c r="R12474" i="2" s="1"/>
  <c r="P12474" i="2" l="1"/>
  <c r="I12475" i="2" s="1"/>
  <c r="N12475" i="2" l="1"/>
  <c r="O12475" i="2" l="1"/>
  <c r="P12475" i="2" s="1"/>
  <c r="I12476" i="2" s="1"/>
  <c r="R12475" i="2" l="1"/>
  <c r="N12476" i="2"/>
  <c r="O12476" i="2" l="1"/>
  <c r="R12476" i="2" s="1"/>
  <c r="P12476" i="2" l="1"/>
  <c r="I12477" i="2" s="1"/>
  <c r="N12477" i="2" l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s="1"/>
  <c r="R12483" i="2" l="1"/>
  <c r="N12484" i="2"/>
  <c r="O12484" i="2" l="1"/>
  <c r="R12484" i="2" s="1"/>
  <c r="P12484" i="2" l="1"/>
  <c r="I12485" i="2" s="1"/>
  <c r="N12485" i="2" l="1"/>
  <c r="O12485" i="2" l="1"/>
  <c r="P12485" i="2" s="1"/>
  <c r="I12486" i="2" s="1"/>
  <c r="R12485" i="2" l="1"/>
  <c r="N12486" i="2"/>
  <c r="O12486" i="2" l="1"/>
  <c r="R12486" i="2" s="1"/>
  <c r="P12486" i="2" l="1"/>
  <c r="I12487" i="2" s="1"/>
  <c r="N12487" i="2" l="1"/>
  <c r="O12487" i="2" l="1"/>
  <c r="P12487" i="2" s="1"/>
  <c r="I12488" i="2" s="1"/>
  <c r="R12487" i="2" l="1"/>
  <c r="N12488" i="2"/>
  <c r="O12488" i="2" l="1"/>
  <c r="R12488" i="2" s="1"/>
  <c r="P12488" i="2" l="1"/>
  <c r="I12489" i="2" s="1"/>
  <c r="N12489" i="2" l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s="1"/>
  <c r="R12495" i="2" l="1"/>
  <c r="N12496" i="2"/>
  <c r="O12496" i="2" l="1"/>
  <c r="R12496" i="2" s="1"/>
  <c r="P12496" i="2" l="1"/>
  <c r="I12497" i="2" s="1"/>
  <c r="N12497" i="2" l="1"/>
  <c r="O12497" i="2" l="1"/>
  <c r="P12497" i="2" s="1"/>
  <c r="I12498" i="2" s="1"/>
  <c r="R12497" i="2" l="1"/>
  <c r="N12498" i="2"/>
  <c r="O12498" i="2" l="1"/>
  <c r="P12498" i="2" s="1"/>
  <c r="I12499" i="2" s="1"/>
  <c r="R12498" i="2" l="1"/>
  <c r="N12499" i="2"/>
  <c r="O12499" i="2" l="1"/>
  <c r="P12499" i="2" s="1"/>
  <c r="I12500" i="2" s="1"/>
  <c r="R12499" i="2" l="1"/>
  <c r="N12500" i="2"/>
  <c r="O12500" i="2" l="1"/>
  <c r="R12500" i="2" s="1"/>
  <c r="P12500" i="2" l="1"/>
  <c r="I12501" i="2" s="1"/>
  <c r="N12501" i="2" l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s="1"/>
  <c r="R12507" i="2" l="1"/>
  <c r="N12508" i="2"/>
  <c r="O12508" i="2" l="1"/>
  <c r="P12508" i="2" s="1"/>
  <c r="I12509" i="2" s="1"/>
  <c r="R12508" i="2" l="1"/>
  <c r="N12509" i="2"/>
  <c r="O12509" i="2" l="1"/>
  <c r="P12509" i="2" s="1"/>
  <c r="I12510" i="2" s="1"/>
  <c r="R12509" i="2" l="1"/>
  <c r="N12510" i="2"/>
  <c r="O12510" i="2" l="1"/>
  <c r="R12510" i="2" s="1"/>
  <c r="P12510" i="2" l="1"/>
  <c r="I12511" i="2" s="1"/>
  <c r="N12511" i="2" l="1"/>
  <c r="O12511" i="2" l="1"/>
  <c r="P12511" i="2" s="1"/>
  <c r="I12512" i="2" s="1"/>
  <c r="R12511" i="2" l="1"/>
  <c r="N12512" i="2"/>
  <c r="O12512" i="2" l="1"/>
  <c r="R12512" i="2" s="1"/>
  <c r="P12512" i="2" l="1"/>
  <c r="I12513" i="2" s="1"/>
  <c r="N12513" i="2" l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s="1"/>
  <c r="R12519" i="2" l="1"/>
  <c r="N12520" i="2"/>
  <c r="O12520" i="2" l="1"/>
  <c r="R12520" i="2" s="1"/>
  <c r="P12520" i="2" l="1"/>
  <c r="I12521" i="2" s="1"/>
  <c r="N12521" i="2" l="1"/>
  <c r="O12521" i="2" l="1"/>
  <c r="P12521" i="2" s="1"/>
  <c r="I12522" i="2" s="1"/>
  <c r="R12521" i="2" l="1"/>
  <c r="N12522" i="2"/>
  <c r="O12522" i="2" l="1"/>
  <c r="R12522" i="2" s="1"/>
  <c r="P12522" i="2" l="1"/>
  <c r="I12523" i="2" s="1"/>
  <c r="N12523" i="2" l="1"/>
  <c r="O12523" i="2" l="1"/>
  <c r="P12523" i="2" s="1"/>
  <c r="I12524" i="2" s="1"/>
  <c r="R12523" i="2" l="1"/>
  <c r="N12524" i="2"/>
  <c r="O12524" i="2" l="1"/>
  <c r="R12524" i="2" s="1"/>
  <c r="P12524" i="2" l="1"/>
  <c r="I12525" i="2" s="1"/>
  <c r="N12525" i="2" l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s="1"/>
  <c r="R12531" i="2" l="1"/>
  <c r="N12532" i="2"/>
  <c r="O12532" i="2" l="1"/>
  <c r="P12532" i="2" s="1"/>
  <c r="I12533" i="2" s="1"/>
  <c r="R12532" i="2" l="1"/>
  <c r="N12533" i="2"/>
  <c r="O12533" i="2" l="1"/>
  <c r="P12533" i="2" s="1"/>
  <c r="I12534" i="2" s="1"/>
  <c r="R12533" i="2" l="1"/>
  <c r="N12534" i="2"/>
  <c r="O12534" i="2" l="1"/>
  <c r="P12534" i="2" s="1"/>
  <c r="I12535" i="2" s="1"/>
  <c r="R12534" i="2" l="1"/>
  <c r="N12535" i="2"/>
  <c r="O12535" i="2" l="1"/>
  <c r="P12535" i="2" s="1"/>
  <c r="I12536" i="2" s="1"/>
  <c r="R12535" i="2" l="1"/>
  <c r="N12536" i="2"/>
  <c r="O12536" i="2" l="1"/>
  <c r="P12536" i="2" s="1"/>
  <c r="I12537" i="2" s="1"/>
  <c r="R12536" i="2" l="1"/>
  <c r="N12537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s="1"/>
  <c r="R12543" i="2" l="1"/>
  <c r="N12544" i="2"/>
  <c r="O12544" i="2" l="1"/>
  <c r="P12544" i="2" s="1"/>
  <c r="I12545" i="2" s="1"/>
  <c r="R12544" i="2" l="1"/>
  <c r="N12545" i="2"/>
  <c r="O12545" i="2" l="1"/>
  <c r="P12545" i="2" s="1"/>
  <c r="I12546" i="2" s="1"/>
  <c r="R12545" i="2" l="1"/>
  <c r="N12546" i="2"/>
  <c r="O12546" i="2" l="1"/>
  <c r="P12546" i="2" s="1"/>
  <c r="I12547" i="2" s="1"/>
  <c r="R12546" i="2" l="1"/>
  <c r="N12547" i="2"/>
  <c r="O12547" i="2" l="1"/>
  <c r="P12547" i="2" s="1"/>
  <c r="I12548" i="2" s="1"/>
  <c r="R12547" i="2" l="1"/>
  <c r="N12548" i="2"/>
  <c r="O12548" i="2" l="1"/>
  <c r="P12548" i="2" s="1"/>
  <c r="I12549" i="2" s="1"/>
  <c r="R12548" i="2" l="1"/>
  <c r="N12549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s="1"/>
  <c r="R12555" i="2" l="1"/>
  <c r="N12556" i="2"/>
  <c r="O12556" i="2" l="1"/>
  <c r="P12556" i="2" s="1"/>
  <c r="I12557" i="2" s="1"/>
  <c r="R12556" i="2" l="1"/>
  <c r="N12557" i="2"/>
  <c r="O12557" i="2" l="1"/>
  <c r="P12557" i="2" s="1"/>
  <c r="I12558" i="2" s="1"/>
  <c r="R12557" i="2" l="1"/>
  <c r="N12558" i="2"/>
  <c r="O12558" i="2" l="1"/>
  <c r="P12558" i="2" s="1"/>
  <c r="I12559" i="2" s="1"/>
  <c r="R12558" i="2" l="1"/>
  <c r="N12559" i="2"/>
  <c r="O12559" i="2" l="1"/>
  <c r="P12559" i="2" s="1"/>
  <c r="I12560" i="2" s="1"/>
  <c r="R12559" i="2" l="1"/>
  <c r="N12560" i="2"/>
  <c r="O12560" i="2" l="1"/>
  <c r="P12560" i="2" s="1"/>
  <c r="I12561" i="2" s="1"/>
  <c r="R12560" i="2" l="1"/>
  <c r="N12561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s="1"/>
  <c r="R12567" i="2" l="1"/>
  <c r="N12568" i="2"/>
  <c r="O12568" i="2" l="1"/>
  <c r="P12568" i="2" s="1"/>
  <c r="I12569" i="2" s="1"/>
  <c r="R12568" i="2" l="1"/>
  <c r="N12569" i="2"/>
  <c r="O12569" i="2" l="1"/>
  <c r="P12569" i="2" s="1"/>
  <c r="I12570" i="2" s="1"/>
  <c r="R12569" i="2" l="1"/>
  <c r="N12570" i="2"/>
  <c r="O12570" i="2" l="1"/>
  <c r="P12570" i="2" s="1"/>
  <c r="I12571" i="2" s="1"/>
  <c r="R12570" i="2" l="1"/>
  <c r="N12571" i="2"/>
  <c r="O12571" i="2" l="1"/>
  <c r="P12571" i="2" s="1"/>
  <c r="I12572" i="2" s="1"/>
  <c r="R12571" i="2" l="1"/>
  <c r="N12572" i="2"/>
  <c r="O12572" i="2" l="1"/>
  <c r="P12572" i="2" s="1"/>
  <c r="I12573" i="2" s="1"/>
  <c r="R12572" i="2" l="1"/>
  <c r="N12573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s="1"/>
  <c r="R12579" i="2" l="1"/>
  <c r="N12580" i="2"/>
  <c r="O12580" i="2" l="1"/>
  <c r="P12580" i="2" s="1"/>
  <c r="I12581" i="2" s="1"/>
  <c r="R12580" i="2" l="1"/>
  <c r="N12581" i="2"/>
  <c r="O12581" i="2" l="1"/>
  <c r="P12581" i="2" s="1"/>
  <c r="I12582" i="2" s="1"/>
  <c r="R12581" i="2" l="1"/>
  <c r="N12582" i="2"/>
  <c r="O12582" i="2" l="1"/>
  <c r="P12582" i="2" s="1"/>
  <c r="I12583" i="2" s="1"/>
  <c r="R12582" i="2" l="1"/>
  <c r="N12583" i="2"/>
  <c r="O12583" i="2" l="1"/>
  <c r="P12583" i="2" s="1"/>
  <c r="I12584" i="2" s="1"/>
  <c r="R12583" i="2" l="1"/>
  <c r="N12584" i="2"/>
  <c r="O12584" i="2" l="1"/>
  <c r="P12584" i="2" s="1"/>
  <c r="I12585" i="2" s="1"/>
  <c r="R12584" i="2" l="1"/>
  <c r="N12585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s="1"/>
  <c r="R12591" i="2" l="1"/>
  <c r="N12592" i="2"/>
  <c r="O12592" i="2" l="1"/>
  <c r="P12592" i="2" s="1"/>
  <c r="I12593" i="2" s="1"/>
  <c r="R12592" i="2" l="1"/>
  <c r="N12593" i="2"/>
  <c r="O12593" i="2" l="1"/>
  <c r="P12593" i="2" s="1"/>
  <c r="I12594" i="2" s="1"/>
  <c r="R12593" i="2" l="1"/>
  <c r="N12594" i="2"/>
  <c r="O12594" i="2" l="1"/>
  <c r="P12594" i="2" s="1"/>
  <c r="I12595" i="2" s="1"/>
  <c r="R12594" i="2" l="1"/>
  <c r="N12595" i="2"/>
  <c r="O12595" i="2" l="1"/>
  <c r="P12595" i="2" s="1"/>
  <c r="I12596" i="2" s="1"/>
  <c r="R12595" i="2" l="1"/>
  <c r="N12596" i="2"/>
  <c r="O12596" i="2" l="1"/>
  <c r="P12596" i="2" s="1"/>
  <c r="I12597" i="2" s="1"/>
  <c r="R12596" i="2" l="1"/>
  <c r="N12597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s="1"/>
  <c r="R12603" i="2" l="1"/>
  <c r="N12604" i="2"/>
  <c r="O12604" i="2" l="1"/>
  <c r="P12604" i="2" s="1"/>
  <c r="I12605" i="2" s="1"/>
  <c r="R12604" i="2" l="1"/>
  <c r="N12605" i="2"/>
  <c r="O12605" i="2" l="1"/>
  <c r="P12605" i="2" s="1"/>
  <c r="I12606" i="2" s="1"/>
  <c r="R12605" i="2" l="1"/>
  <c r="N12606" i="2"/>
  <c r="O12606" i="2" l="1"/>
  <c r="P12606" i="2" s="1"/>
  <c r="I12607" i="2" s="1"/>
  <c r="R12606" i="2" l="1"/>
  <c r="N12607" i="2"/>
  <c r="O12607" i="2" l="1"/>
  <c r="P12607" i="2" s="1"/>
  <c r="I12608" i="2" s="1"/>
  <c r="R12607" i="2" l="1"/>
  <c r="N12608" i="2"/>
  <c r="O12608" i="2" l="1"/>
  <c r="P12608" i="2" s="1"/>
  <c r="I12609" i="2" s="1"/>
  <c r="R12608" i="2" l="1"/>
  <c r="N12609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s="1"/>
  <c r="R12615" i="2" l="1"/>
  <c r="N12616" i="2"/>
  <c r="O12616" i="2" l="1"/>
  <c r="P12616" i="2" s="1"/>
  <c r="I12617" i="2" s="1"/>
  <c r="R12616" i="2" l="1"/>
  <c r="N12617" i="2"/>
  <c r="O12617" i="2" l="1"/>
  <c r="P12617" i="2" s="1"/>
  <c r="I12618" i="2" s="1"/>
  <c r="R12617" i="2" l="1"/>
  <c r="N12618" i="2"/>
  <c r="O12618" i="2" l="1"/>
  <c r="P12618" i="2" s="1"/>
  <c r="I12619" i="2" s="1"/>
  <c r="R12618" i="2" l="1"/>
  <c r="N12619" i="2"/>
  <c r="O12619" i="2" l="1"/>
  <c r="P12619" i="2" s="1"/>
  <c r="I12620" i="2" s="1"/>
  <c r="R12619" i="2" l="1"/>
  <c r="N12620" i="2"/>
  <c r="O12620" i="2" l="1"/>
  <c r="P12620" i="2" s="1"/>
  <c r="I12621" i="2" s="1"/>
  <c r="R12620" i="2" l="1"/>
  <c r="N12621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s="1"/>
  <c r="R12627" i="2" l="1"/>
  <c r="N12628" i="2"/>
  <c r="O12628" i="2" l="1"/>
  <c r="P12628" i="2" s="1"/>
  <c r="I12629" i="2" s="1"/>
  <c r="R12628" i="2" l="1"/>
  <c r="N12629" i="2"/>
  <c r="O12629" i="2" l="1"/>
  <c r="P12629" i="2" s="1"/>
  <c r="I12630" i="2" s="1"/>
  <c r="R12629" i="2" l="1"/>
  <c r="N12630" i="2"/>
  <c r="O12630" i="2" l="1"/>
  <c r="P12630" i="2" s="1"/>
  <c r="I12631" i="2" s="1"/>
  <c r="R12630" i="2" l="1"/>
  <c r="N12631" i="2"/>
  <c r="O12631" i="2" l="1"/>
  <c r="P12631" i="2" s="1"/>
  <c r="I12632" i="2" s="1"/>
  <c r="R12631" i="2" l="1"/>
  <c r="N12632" i="2"/>
  <c r="O12632" i="2" l="1"/>
  <c r="P12632" i="2" s="1"/>
  <c r="I12633" i="2" s="1"/>
  <c r="R12632" i="2" l="1"/>
  <c r="N12633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s="1"/>
  <c r="R12639" i="2" l="1"/>
  <c r="N12640" i="2"/>
  <c r="O12640" i="2" l="1"/>
  <c r="P12640" i="2" s="1"/>
  <c r="I12641" i="2" s="1"/>
  <c r="R12640" i="2" l="1"/>
  <c r="N12641" i="2"/>
  <c r="O12641" i="2" l="1"/>
  <c r="P12641" i="2" s="1"/>
  <c r="I12642" i="2" s="1"/>
  <c r="R12641" i="2" l="1"/>
  <c r="N12642" i="2"/>
  <c r="O12642" i="2" l="1"/>
  <c r="P12642" i="2" s="1"/>
  <c r="I12643" i="2" s="1"/>
  <c r="R12642" i="2" l="1"/>
  <c r="N12643" i="2"/>
  <c r="O12643" i="2" l="1"/>
  <c r="P12643" i="2" s="1"/>
  <c r="I12644" i="2" s="1"/>
  <c r="R12643" i="2" l="1"/>
  <c r="N12644" i="2"/>
  <c r="O12644" i="2" l="1"/>
  <c r="P12644" i="2" s="1"/>
  <c r="I12645" i="2" s="1"/>
  <c r="R12644" i="2" l="1"/>
  <c r="N12645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s="1"/>
  <c r="R12651" i="2" l="1"/>
  <c r="N12652" i="2"/>
  <c r="O12652" i="2" l="1"/>
  <c r="P12652" i="2" s="1"/>
  <c r="I12653" i="2" s="1"/>
  <c r="R12652" i="2" l="1"/>
  <c r="N12653" i="2"/>
  <c r="O12653" i="2" l="1"/>
  <c r="P12653" i="2" s="1"/>
  <c r="I12654" i="2" s="1"/>
  <c r="R12653" i="2" l="1"/>
  <c r="N12654" i="2"/>
  <c r="O12654" i="2" l="1"/>
  <c r="P12654" i="2" s="1"/>
  <c r="I12655" i="2" s="1"/>
  <c r="R12654" i="2" l="1"/>
  <c r="N12655" i="2"/>
  <c r="O12655" i="2" l="1"/>
  <c r="P12655" i="2" s="1"/>
  <c r="I12656" i="2" s="1"/>
  <c r="R12655" i="2" l="1"/>
  <c r="N12656" i="2"/>
  <c r="O12656" i="2" l="1"/>
  <c r="P12656" i="2" s="1"/>
  <c r="I12657" i="2" s="1"/>
  <c r="R12656" i="2" l="1"/>
  <c r="N12657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s="1"/>
  <c r="R12663" i="2" l="1"/>
  <c r="N12664" i="2"/>
  <c r="O12664" i="2" l="1"/>
  <c r="P12664" i="2" s="1"/>
  <c r="I12665" i="2" s="1"/>
  <c r="R12664" i="2" l="1"/>
  <c r="N12665" i="2"/>
  <c r="O12665" i="2" l="1"/>
  <c r="P12665" i="2" s="1"/>
  <c r="I12666" i="2" s="1"/>
  <c r="R12665" i="2" l="1"/>
  <c r="N12666" i="2"/>
  <c r="O12666" i="2" l="1"/>
  <c r="P12666" i="2" s="1"/>
  <c r="I12667" i="2" s="1"/>
  <c r="R12666" i="2" l="1"/>
  <c r="N12667" i="2"/>
  <c r="O12667" i="2" l="1"/>
  <c r="P12667" i="2" s="1"/>
  <c r="I12668" i="2" s="1"/>
  <c r="R12667" i="2" l="1"/>
  <c r="N12668" i="2"/>
  <c r="O12668" i="2" l="1"/>
  <c r="P12668" i="2" s="1"/>
  <c r="I12669" i="2" s="1"/>
  <c r="R12668" i="2" l="1"/>
  <c r="N12669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R12674" i="2" l="1"/>
  <c r="N12675" i="2"/>
  <c r="O12675" i="2" l="1"/>
  <c r="P12675" i="2" s="1"/>
  <c r="I12676" i="2" s="1"/>
  <c r="R12675" i="2" l="1"/>
  <c r="N12676" i="2"/>
  <c r="O12676" i="2" l="1"/>
  <c r="P12676" i="2" s="1"/>
  <c r="I12677" i="2" s="1"/>
  <c r="R12676" i="2" l="1"/>
  <c r="N12677" i="2"/>
  <c r="O12677" i="2" l="1"/>
  <c r="P12677" i="2" s="1"/>
  <c r="I12678" i="2" s="1"/>
  <c r="R12677" i="2" l="1"/>
  <c r="N12678" i="2"/>
  <c r="O12678" i="2" l="1"/>
  <c r="P12678" i="2" s="1"/>
  <c r="I12679" i="2" s="1"/>
  <c r="R12678" i="2" l="1"/>
  <c r="N12679" i="2"/>
  <c r="O12679" i="2" l="1"/>
  <c r="P12679" i="2" s="1"/>
  <c r="I12680" i="2" s="1"/>
  <c r="R12679" i="2" l="1"/>
  <c r="N12680" i="2"/>
  <c r="O12680" i="2" l="1"/>
  <c r="P12680" i="2" s="1"/>
  <c r="I12681" i="2" s="1"/>
  <c r="R12680" i="2" l="1"/>
  <c r="N12681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s="1"/>
  <c r="R12687" i="2" l="1"/>
  <c r="N12688" i="2"/>
  <c r="O12688" i="2" l="1"/>
  <c r="P12688" i="2" s="1"/>
  <c r="I12689" i="2" s="1"/>
  <c r="R12688" i="2" l="1"/>
  <c r="N12689" i="2"/>
  <c r="O12689" i="2" l="1"/>
  <c r="P12689" i="2" s="1"/>
  <c r="I12690" i="2" s="1"/>
  <c r="R12689" i="2" l="1"/>
  <c r="N12690" i="2"/>
  <c r="O12690" i="2" l="1"/>
  <c r="P12690" i="2" s="1"/>
  <c r="I12691" i="2" s="1"/>
  <c r="R12690" i="2" l="1"/>
  <c r="N12691" i="2"/>
  <c r="O12691" i="2" l="1"/>
  <c r="P12691" i="2" s="1"/>
  <c r="I12692" i="2" s="1"/>
  <c r="R12691" i="2" l="1"/>
  <c r="N12692" i="2"/>
  <c r="O12692" i="2" l="1"/>
  <c r="P12692" i="2" s="1"/>
  <c r="I12693" i="2" s="1"/>
  <c r="R12692" i="2" l="1"/>
  <c r="N12693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s="1"/>
  <c r="R12699" i="2" l="1"/>
  <c r="N12700" i="2"/>
  <c r="O12700" i="2" l="1"/>
  <c r="P12700" i="2" s="1"/>
  <c r="I12701" i="2" s="1"/>
  <c r="R12700" i="2" l="1"/>
  <c r="N12701" i="2"/>
  <c r="O12701" i="2" l="1"/>
  <c r="P12701" i="2" s="1"/>
  <c r="I12702" i="2" s="1"/>
  <c r="R12701" i="2" l="1"/>
  <c r="N12702" i="2"/>
  <c r="O12702" i="2" l="1"/>
  <c r="P12702" i="2" s="1"/>
  <c r="I12703" i="2" s="1"/>
  <c r="R12702" i="2" l="1"/>
  <c r="N12703" i="2"/>
  <c r="O12703" i="2" l="1"/>
  <c r="P12703" i="2" s="1"/>
  <c r="I12704" i="2" s="1"/>
  <c r="R12703" i="2" l="1"/>
  <c r="N12704" i="2"/>
  <c r="O12704" i="2" l="1"/>
  <c r="P12704" i="2" s="1"/>
  <c r="I12705" i="2" s="1"/>
  <c r="R12704" i="2" l="1"/>
  <c r="N12705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s="1"/>
  <c r="R12711" i="2" l="1"/>
  <c r="N12712" i="2"/>
  <c r="O12712" i="2" l="1"/>
  <c r="P12712" i="2" s="1"/>
  <c r="I12713" i="2" s="1"/>
  <c r="R12712" i="2" l="1"/>
  <c r="N12713" i="2"/>
  <c r="O12713" i="2" l="1"/>
  <c r="P12713" i="2" s="1"/>
  <c r="I12714" i="2" s="1"/>
  <c r="R12713" i="2" l="1"/>
  <c r="N12714" i="2"/>
  <c r="O12714" i="2" l="1"/>
  <c r="P12714" i="2" s="1"/>
  <c r="I12715" i="2" s="1"/>
  <c r="R12714" i="2" l="1"/>
  <c r="N12715" i="2"/>
  <c r="O12715" i="2" l="1"/>
  <c r="P12715" i="2" s="1"/>
  <c r="I12716" i="2" s="1"/>
  <c r="R12715" i="2" l="1"/>
  <c r="N12716" i="2"/>
  <c r="O12716" i="2" l="1"/>
  <c r="P12716" i="2" s="1"/>
  <c r="I12717" i="2" s="1"/>
  <c r="R12716" i="2" l="1"/>
  <c r="N12717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s="1"/>
  <c r="R12723" i="2" l="1"/>
  <c r="N12724" i="2"/>
  <c r="O12724" i="2" l="1"/>
  <c r="P12724" i="2" s="1"/>
  <c r="I12725" i="2" s="1"/>
  <c r="R12724" i="2" l="1"/>
  <c r="N12725" i="2"/>
  <c r="O12725" i="2" l="1"/>
  <c r="P12725" i="2" s="1"/>
  <c r="I12726" i="2" s="1"/>
  <c r="R12725" i="2" l="1"/>
  <c r="N12726" i="2"/>
  <c r="O12726" i="2" l="1"/>
  <c r="P12726" i="2" s="1"/>
  <c r="I12727" i="2" s="1"/>
  <c r="R12726" i="2" l="1"/>
  <c r="N12727" i="2"/>
  <c r="O12727" i="2" l="1"/>
  <c r="P12727" i="2" s="1"/>
  <c r="I12728" i="2" s="1"/>
  <c r="R12727" i="2" l="1"/>
  <c r="N12728" i="2"/>
  <c r="O12728" i="2" l="1"/>
  <c r="P12728" i="2" s="1"/>
  <c r="I12729" i="2" s="1"/>
  <c r="R12728" i="2" l="1"/>
  <c r="N12729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s="1"/>
  <c r="R12735" i="2" l="1"/>
  <c r="N12736" i="2"/>
  <c r="O12736" i="2" l="1"/>
  <c r="P12736" i="2" s="1"/>
  <c r="I12737" i="2" s="1"/>
  <c r="R12736" i="2" l="1"/>
  <c r="N12737" i="2"/>
  <c r="O12737" i="2" l="1"/>
  <c r="P12737" i="2" s="1"/>
  <c r="I12738" i="2" s="1"/>
  <c r="R12737" i="2" l="1"/>
  <c r="N12738" i="2"/>
  <c r="O12738" i="2" l="1"/>
  <c r="P12738" i="2" s="1"/>
  <c r="I12739" i="2" s="1"/>
  <c r="R12738" i="2" l="1"/>
  <c r="N12739" i="2"/>
  <c r="O12739" i="2" l="1"/>
  <c r="P12739" i="2" s="1"/>
  <c r="I12740" i="2" s="1"/>
  <c r="R12739" i="2" l="1"/>
  <c r="N12740" i="2"/>
  <c r="O12740" i="2" l="1"/>
  <c r="P12740" i="2" s="1"/>
  <c r="I12741" i="2" s="1"/>
  <c r="R12740" i="2" l="1"/>
  <c r="N12741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s="1"/>
  <c r="R12747" i="2" l="1"/>
  <c r="N12748" i="2"/>
  <c r="O12748" i="2" l="1"/>
  <c r="P12748" i="2" s="1"/>
  <c r="I12749" i="2" s="1"/>
  <c r="R12748" i="2" l="1"/>
  <c r="N12749" i="2"/>
  <c r="O12749" i="2" l="1"/>
  <c r="P12749" i="2" s="1"/>
  <c r="I12750" i="2" s="1"/>
  <c r="R12749" i="2" l="1"/>
  <c r="N12750" i="2"/>
  <c r="O12750" i="2" l="1"/>
  <c r="P12750" i="2" s="1"/>
  <c r="I12751" i="2" s="1"/>
  <c r="R12750" i="2" l="1"/>
  <c r="N12751" i="2"/>
  <c r="O12751" i="2" l="1"/>
  <c r="P12751" i="2" s="1"/>
  <c r="I12752" i="2" s="1"/>
  <c r="R12751" i="2" l="1"/>
  <c r="N12752" i="2"/>
  <c r="O12752" i="2" l="1"/>
  <c r="P12752" i="2" s="1"/>
  <c r="I12753" i="2" s="1"/>
  <c r="R12752" i="2" l="1"/>
  <c r="N12753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s="1"/>
  <c r="R12759" i="2" l="1"/>
  <c r="N12760" i="2"/>
  <c r="O12760" i="2" l="1"/>
  <c r="P12760" i="2" s="1"/>
  <c r="I12761" i="2" s="1"/>
  <c r="R12760" i="2" l="1"/>
  <c r="N12761" i="2"/>
  <c r="O12761" i="2" l="1"/>
  <c r="P12761" i="2" s="1"/>
  <c r="I12762" i="2" s="1"/>
  <c r="R12761" i="2" l="1"/>
  <c r="N12762" i="2"/>
  <c r="O12762" i="2" l="1"/>
  <c r="P12762" i="2" s="1"/>
  <c r="I12763" i="2" s="1"/>
  <c r="R12762" i="2" l="1"/>
  <c r="N12763" i="2"/>
  <c r="O12763" i="2" l="1"/>
  <c r="P12763" i="2" s="1"/>
  <c r="I12764" i="2" s="1"/>
  <c r="R12763" i="2" l="1"/>
  <c r="N12764" i="2"/>
  <c r="O12764" i="2" l="1"/>
  <c r="P12764" i="2" s="1"/>
  <c r="I12765" i="2" s="1"/>
  <c r="R12764" i="2" l="1"/>
  <c r="N12765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s="1"/>
  <c r="R12771" i="2" l="1"/>
  <c r="N12772" i="2"/>
  <c r="O12772" i="2" l="1"/>
  <c r="P12772" i="2" s="1"/>
  <c r="I12773" i="2" s="1"/>
  <c r="R12772" i="2" l="1"/>
  <c r="N12773" i="2"/>
  <c r="O12773" i="2" l="1"/>
  <c r="P12773" i="2" s="1"/>
  <c r="I12774" i="2" s="1"/>
  <c r="R12773" i="2" l="1"/>
  <c r="N12774" i="2"/>
  <c r="O12774" i="2" l="1"/>
  <c r="P12774" i="2" s="1"/>
  <c r="I12775" i="2" s="1"/>
  <c r="R12774" i="2" l="1"/>
  <c r="N12775" i="2"/>
  <c r="O12775" i="2" l="1"/>
  <c r="P12775" i="2" s="1"/>
  <c r="I12776" i="2" s="1"/>
  <c r="R12775" i="2" l="1"/>
  <c r="N12776" i="2"/>
  <c r="O12776" i="2" l="1"/>
  <c r="P12776" i="2" s="1"/>
  <c r="I12777" i="2" s="1"/>
  <c r="R12776" i="2" l="1"/>
  <c r="N12777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s="1"/>
  <c r="R12783" i="2" l="1"/>
  <c r="N12784" i="2"/>
  <c r="O12784" i="2" l="1"/>
  <c r="P12784" i="2" s="1"/>
  <c r="I12785" i="2" s="1"/>
  <c r="R12784" i="2" l="1"/>
  <c r="N12785" i="2"/>
  <c r="O12785" i="2" l="1"/>
  <c r="P12785" i="2" s="1"/>
  <c r="I12786" i="2" s="1"/>
  <c r="R12785" i="2" l="1"/>
  <c r="N12786" i="2"/>
  <c r="O12786" i="2" l="1"/>
  <c r="P12786" i="2" s="1"/>
  <c r="I12787" i="2" s="1"/>
  <c r="R12786" i="2" l="1"/>
  <c r="N12787" i="2"/>
  <c r="O12787" i="2" l="1"/>
  <c r="P12787" i="2" s="1"/>
  <c r="I12788" i="2" s="1"/>
  <c r="R12787" i="2" l="1"/>
  <c r="N12788" i="2"/>
  <c r="O12788" i="2" l="1"/>
  <c r="P12788" i="2" s="1"/>
  <c r="I12789" i="2" s="1"/>
  <c r="R12788" i="2" l="1"/>
  <c r="N12789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s="1"/>
  <c r="R12795" i="2" l="1"/>
  <c r="N12796" i="2"/>
  <c r="O12796" i="2" l="1"/>
  <c r="P12796" i="2" s="1"/>
  <c r="I12797" i="2" s="1"/>
  <c r="R12796" i="2" l="1"/>
  <c r="N12797" i="2"/>
  <c r="O12797" i="2" l="1"/>
  <c r="P12797" i="2" s="1"/>
  <c r="I12798" i="2" s="1"/>
  <c r="R12797" i="2" l="1"/>
  <c r="N12798" i="2"/>
  <c r="O12798" i="2" l="1"/>
  <c r="P12798" i="2" s="1"/>
  <c r="I12799" i="2" s="1"/>
  <c r="R12798" i="2" l="1"/>
  <c r="N12799" i="2"/>
  <c r="O12799" i="2" l="1"/>
  <c r="P12799" i="2" s="1"/>
  <c r="I12800" i="2" s="1"/>
  <c r="R12799" i="2" l="1"/>
  <c r="N12800" i="2"/>
  <c r="O12800" i="2" l="1"/>
  <c r="P12800" i="2" s="1"/>
  <c r="I12801" i="2" s="1"/>
  <c r="R12800" i="2" l="1"/>
  <c r="N12801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s="1"/>
  <c r="R12807" i="2" l="1"/>
  <c r="N12808" i="2"/>
  <c r="O12808" i="2" l="1"/>
  <c r="P12808" i="2" s="1"/>
  <c r="I12809" i="2" s="1"/>
  <c r="R12808" i="2" l="1"/>
  <c r="N12809" i="2"/>
  <c r="O12809" i="2" l="1"/>
  <c r="P12809" i="2" s="1"/>
  <c r="I12810" i="2" s="1"/>
  <c r="R12809" i="2" l="1"/>
  <c r="N12810" i="2"/>
  <c r="O12810" i="2" l="1"/>
  <c r="P12810" i="2" s="1"/>
  <c r="I12811" i="2" s="1"/>
  <c r="R12810" i="2" l="1"/>
  <c r="N12811" i="2"/>
  <c r="O12811" i="2" l="1"/>
  <c r="P12811" i="2" s="1"/>
  <c r="I12812" i="2" s="1"/>
  <c r="R12811" i="2" l="1"/>
  <c r="N12812" i="2"/>
  <c r="O12812" i="2" l="1"/>
  <c r="P12812" i="2" s="1"/>
  <c r="I12813" i="2" s="1"/>
  <c r="R12812" i="2" l="1"/>
  <c r="N12813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s="1"/>
  <c r="R12819" i="2" l="1"/>
  <c r="N12820" i="2"/>
  <c r="O12820" i="2" l="1"/>
  <c r="P12820" i="2" s="1"/>
  <c r="I12821" i="2" s="1"/>
  <c r="R12820" i="2" l="1"/>
  <c r="N12821" i="2"/>
  <c r="O12821" i="2" l="1"/>
  <c r="P12821" i="2" s="1"/>
  <c r="I12822" i="2" s="1"/>
  <c r="R12821" i="2" l="1"/>
  <c r="N12822" i="2"/>
  <c r="O12822" i="2" l="1"/>
  <c r="P12822" i="2" s="1"/>
  <c r="I12823" i="2" s="1"/>
  <c r="R12822" i="2" l="1"/>
  <c r="N12823" i="2"/>
  <c r="O12823" i="2" l="1"/>
  <c r="P12823" i="2" s="1"/>
  <c r="I12824" i="2" s="1"/>
  <c r="R12823" i="2" l="1"/>
  <c r="N12824" i="2"/>
  <c r="O12824" i="2" l="1"/>
  <c r="P12824" i="2" s="1"/>
  <c r="I12825" i="2" s="1"/>
  <c r="R12824" i="2" l="1"/>
  <c r="N12825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s="1"/>
  <c r="R12831" i="2" l="1"/>
  <c r="N12832" i="2"/>
  <c r="O12832" i="2" l="1"/>
  <c r="P12832" i="2" s="1"/>
  <c r="I12833" i="2" s="1"/>
  <c r="R12832" i="2" l="1"/>
  <c r="N12833" i="2"/>
  <c r="O12833" i="2" l="1"/>
  <c r="P12833" i="2" s="1"/>
  <c r="I12834" i="2" s="1"/>
  <c r="R12833" i="2" l="1"/>
  <c r="N12834" i="2"/>
  <c r="O12834" i="2" l="1"/>
  <c r="P12834" i="2" s="1"/>
  <c r="I12835" i="2" s="1"/>
  <c r="R12834" i="2" l="1"/>
  <c r="N12835" i="2"/>
  <c r="O12835" i="2" l="1"/>
  <c r="P12835" i="2" s="1"/>
  <c r="I12836" i="2" s="1"/>
  <c r="R12835" i="2" l="1"/>
  <c r="N12836" i="2"/>
  <c r="O12836" i="2" l="1"/>
  <c r="P12836" i="2" s="1"/>
  <c r="I12837" i="2" s="1"/>
  <c r="R12836" i="2" l="1"/>
  <c r="N12837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s="1"/>
  <c r="R12843" i="2" l="1"/>
  <c r="N12844" i="2"/>
  <c r="O12844" i="2" l="1"/>
  <c r="P12844" i="2" s="1"/>
  <c r="I12845" i="2" s="1"/>
  <c r="R12844" i="2" l="1"/>
  <c r="N12845" i="2"/>
  <c r="O12845" i="2" l="1"/>
  <c r="P12845" i="2" s="1"/>
  <c r="I12846" i="2" s="1"/>
  <c r="R12845" i="2" l="1"/>
  <c r="N12846" i="2"/>
  <c r="O12846" i="2" l="1"/>
  <c r="P12846" i="2" s="1"/>
  <c r="I12847" i="2" s="1"/>
  <c r="R12846" i="2" l="1"/>
  <c r="N12847" i="2"/>
  <c r="O12847" i="2" l="1"/>
  <c r="P12847" i="2" s="1"/>
  <c r="I12848" i="2" s="1"/>
  <c r="R12847" i="2" l="1"/>
  <c r="N12848" i="2"/>
  <c r="O12848" i="2" l="1"/>
  <c r="P12848" i="2" s="1"/>
  <c r="I12849" i="2" s="1"/>
  <c r="R12848" i="2" l="1"/>
  <c r="N12849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s="1"/>
  <c r="R12855" i="2" l="1"/>
  <c r="N12856" i="2"/>
  <c r="O12856" i="2" l="1"/>
  <c r="P12856" i="2" s="1"/>
  <c r="I12857" i="2" s="1"/>
  <c r="R12856" i="2" l="1"/>
  <c r="N12857" i="2"/>
  <c r="O12857" i="2" l="1"/>
  <c r="P12857" i="2" s="1"/>
  <c r="I12858" i="2" s="1"/>
  <c r="R12857" i="2" l="1"/>
  <c r="N12858" i="2"/>
  <c r="O12858" i="2" l="1"/>
  <c r="P12858" i="2" s="1"/>
  <c r="I12859" i="2" s="1"/>
  <c r="R12858" i="2" l="1"/>
  <c r="N12859" i="2"/>
  <c r="O12859" i="2" l="1"/>
  <c r="P12859" i="2" s="1"/>
  <c r="I12860" i="2" s="1"/>
  <c r="R12859" i="2" l="1"/>
  <c r="N12860" i="2"/>
  <c r="O12860" i="2" l="1"/>
  <c r="P12860" i="2" s="1"/>
  <c r="I12861" i="2" s="1"/>
  <c r="R12860" i="2" l="1"/>
  <c r="N12861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s="1"/>
  <c r="R12867" i="2" l="1"/>
  <c r="N12868" i="2"/>
  <c r="O12868" i="2" l="1"/>
  <c r="P12868" i="2" s="1"/>
  <c r="I12869" i="2" s="1"/>
  <c r="R12868" i="2" l="1"/>
  <c r="N12869" i="2"/>
  <c r="O12869" i="2" l="1"/>
  <c r="P12869" i="2" s="1"/>
  <c r="I12870" i="2" s="1"/>
  <c r="R12869" i="2" l="1"/>
  <c r="N12870" i="2"/>
  <c r="O12870" i="2" l="1"/>
  <c r="P12870" i="2" s="1"/>
  <c r="I12871" i="2" s="1"/>
  <c r="R12870" i="2" l="1"/>
  <c r="N12871" i="2"/>
  <c r="O12871" i="2" l="1"/>
  <c r="P12871" i="2" s="1"/>
  <c r="I12872" i="2" s="1"/>
  <c r="R12871" i="2" l="1"/>
  <c r="N12872" i="2"/>
  <c r="O12872" i="2" l="1"/>
  <c r="P12872" i="2" s="1"/>
  <c r="I12873" i="2" s="1"/>
  <c r="R12872" i="2" l="1"/>
  <c r="N12873" i="2"/>
  <c r="O12873" i="2" l="1"/>
  <c r="R12873" i="2" s="1"/>
  <c r="P12873" i="2" l="1"/>
  <c r="I12874" i="2" s="1"/>
  <c r="N12874" i="2"/>
  <c r="O12874" i="2" l="1"/>
  <c r="P12874" i="2" s="1"/>
  <c r="I12875" i="2" s="1"/>
  <c r="R12874" i="2" l="1"/>
  <c r="N12875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s="1"/>
  <c r="R12879" i="2" l="1"/>
  <c r="N12880" i="2"/>
  <c r="O12880" i="2" l="1"/>
  <c r="P12880" i="2" s="1"/>
  <c r="I12881" i="2" s="1"/>
  <c r="R12880" i="2" l="1"/>
  <c r="N12881" i="2"/>
  <c r="O12881" i="2" l="1"/>
  <c r="P12881" i="2" s="1"/>
  <c r="I12882" i="2" s="1"/>
  <c r="R12881" i="2" l="1"/>
  <c r="N12882" i="2"/>
  <c r="O12882" i="2" l="1"/>
  <c r="P12882" i="2" s="1"/>
  <c r="I12883" i="2" s="1"/>
  <c r="R12882" i="2" l="1"/>
  <c r="N12883" i="2"/>
  <c r="O12883" i="2" l="1"/>
  <c r="P12883" i="2" s="1"/>
  <c r="I12884" i="2" s="1"/>
  <c r="R12883" i="2" l="1"/>
  <c r="N12884" i="2"/>
  <c r="O12884" i="2" l="1"/>
  <c r="P12884" i="2" s="1"/>
  <c r="I12885" i="2" s="1"/>
  <c r="R12884" i="2" l="1"/>
  <c r="N12885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s="1"/>
  <c r="R12891" i="2" l="1"/>
  <c r="N12892" i="2"/>
  <c r="O12892" i="2" l="1"/>
  <c r="P12892" i="2" s="1"/>
  <c r="I12893" i="2" s="1"/>
  <c r="R12892" i="2" l="1"/>
  <c r="N12893" i="2"/>
  <c r="O12893" i="2" l="1"/>
  <c r="P12893" i="2" s="1"/>
  <c r="I12894" i="2" s="1"/>
  <c r="R12893" i="2" l="1"/>
  <c r="N12894" i="2"/>
  <c r="O12894" i="2" l="1"/>
  <c r="P12894" i="2" s="1"/>
  <c r="I12895" i="2" s="1"/>
  <c r="R12894" i="2" l="1"/>
  <c r="N12895" i="2"/>
  <c r="O12895" i="2" l="1"/>
  <c r="P12895" i="2" s="1"/>
  <c r="I12896" i="2" s="1"/>
  <c r="R12895" i="2" l="1"/>
  <c r="N12896" i="2"/>
  <c r="O12896" i="2" l="1"/>
  <c r="P12896" i="2" s="1"/>
  <c r="I12897" i="2" s="1"/>
  <c r="R12896" i="2" l="1"/>
  <c r="N12897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s="1"/>
  <c r="R12903" i="2" l="1"/>
  <c r="N12904" i="2"/>
  <c r="O12904" i="2" l="1"/>
  <c r="P12904" i="2" s="1"/>
  <c r="I12905" i="2" s="1"/>
  <c r="R12904" i="2" l="1"/>
  <c r="N12905" i="2"/>
  <c r="O12905" i="2" l="1"/>
  <c r="P12905" i="2" s="1"/>
  <c r="I12906" i="2" s="1"/>
  <c r="R12905" i="2" l="1"/>
  <c r="N12906" i="2"/>
  <c r="O12906" i="2" l="1"/>
  <c r="P12906" i="2" s="1"/>
  <c r="I12907" i="2" s="1"/>
  <c r="R12906" i="2" l="1"/>
  <c r="N12907" i="2"/>
  <c r="O12907" i="2" l="1"/>
  <c r="P12907" i="2" s="1"/>
  <c r="I12908" i="2" s="1"/>
  <c r="R12907" i="2" l="1"/>
  <c r="N12908" i="2"/>
  <c r="O12908" i="2" l="1"/>
  <c r="P12908" i="2" s="1"/>
  <c r="I12909" i="2" s="1"/>
  <c r="R12908" i="2" l="1"/>
  <c r="N12909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s="1"/>
  <c r="R12915" i="2" l="1"/>
  <c r="N12916" i="2"/>
  <c r="O12916" i="2" l="1"/>
  <c r="P12916" i="2" s="1"/>
  <c r="I12917" i="2" s="1"/>
  <c r="R12916" i="2" l="1"/>
  <c r="N12917" i="2"/>
  <c r="O12917" i="2" l="1"/>
  <c r="P12917" i="2" s="1"/>
  <c r="I12918" i="2" s="1"/>
  <c r="R12917" i="2" l="1"/>
  <c r="N12918" i="2"/>
  <c r="O12918" i="2" l="1"/>
  <c r="P12918" i="2" s="1"/>
  <c r="I12919" i="2" s="1"/>
  <c r="R12918" i="2" l="1"/>
  <c r="N12919" i="2"/>
  <c r="O12919" i="2" l="1"/>
  <c r="P12919" i="2" s="1"/>
  <c r="I12920" i="2" s="1"/>
  <c r="R12919" i="2" l="1"/>
  <c r="N12920" i="2"/>
  <c r="O12920" i="2" l="1"/>
  <c r="P12920" i="2" s="1"/>
  <c r="I12921" i="2" s="1"/>
  <c r="R12920" i="2" l="1"/>
  <c r="N12921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s="1"/>
  <c r="R12927" i="2" l="1"/>
  <c r="N12928" i="2"/>
  <c r="O12928" i="2" l="1"/>
  <c r="P12928" i="2" s="1"/>
  <c r="I12929" i="2" s="1"/>
  <c r="R12928" i="2" l="1"/>
  <c r="N12929" i="2"/>
  <c r="O12929" i="2" l="1"/>
  <c r="P12929" i="2" s="1"/>
  <c r="I12930" i="2" s="1"/>
  <c r="R12929" i="2" l="1"/>
  <c r="N12930" i="2"/>
  <c r="O12930" i="2" l="1"/>
  <c r="P12930" i="2" s="1"/>
  <c r="I12931" i="2" s="1"/>
  <c r="R12930" i="2" l="1"/>
  <c r="N12931" i="2"/>
  <c r="O12931" i="2" l="1"/>
  <c r="P12931" i="2" s="1"/>
  <c r="I12932" i="2" s="1"/>
  <c r="R12931" i="2" l="1"/>
  <c r="N12932" i="2"/>
  <c r="O12932" i="2" l="1"/>
  <c r="P12932" i="2" s="1"/>
  <c r="I12933" i="2" s="1"/>
  <c r="R12932" i="2" l="1"/>
  <c r="N12933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s="1"/>
  <c r="R12939" i="2" l="1"/>
  <c r="N12940" i="2"/>
  <c r="O12940" i="2" l="1"/>
  <c r="P12940" i="2" s="1"/>
  <c r="I12941" i="2" s="1"/>
  <c r="R12940" i="2" l="1"/>
  <c r="N12941" i="2"/>
  <c r="O12941" i="2" l="1"/>
  <c r="P12941" i="2" s="1"/>
  <c r="I12942" i="2" s="1"/>
  <c r="R12941" i="2" l="1"/>
  <c r="N12942" i="2"/>
  <c r="O12942" i="2" l="1"/>
  <c r="P12942" i="2" s="1"/>
  <c r="I12943" i="2" s="1"/>
  <c r="R12942" i="2" l="1"/>
  <c r="N12943" i="2"/>
  <c r="O12943" i="2" l="1"/>
  <c r="P12943" i="2" s="1"/>
  <c r="I12944" i="2" s="1"/>
  <c r="R12943" i="2" l="1"/>
  <c r="N12944" i="2"/>
  <c r="O12944" i="2" l="1"/>
  <c r="P12944" i="2" s="1"/>
  <c r="I12945" i="2" s="1"/>
  <c r="R12944" i="2" l="1"/>
  <c r="N12945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s="1"/>
  <c r="R12951" i="2" l="1"/>
  <c r="N12952" i="2"/>
  <c r="O12952" i="2" l="1"/>
  <c r="P12952" i="2" s="1"/>
  <c r="I12953" i="2" s="1"/>
  <c r="R12952" i="2" l="1"/>
  <c r="N12953" i="2"/>
  <c r="O12953" i="2" l="1"/>
  <c r="P12953" i="2" s="1"/>
  <c r="I12954" i="2" s="1"/>
  <c r="R12953" i="2" l="1"/>
  <c r="N12954" i="2"/>
  <c r="O12954" i="2" l="1"/>
  <c r="P12954" i="2" s="1"/>
  <c r="I12955" i="2" s="1"/>
  <c r="R12954" i="2" l="1"/>
  <c r="N12955" i="2"/>
  <c r="O12955" i="2" l="1"/>
  <c r="P12955" i="2" s="1"/>
  <c r="I12956" i="2" s="1"/>
  <c r="R12955" i="2" l="1"/>
  <c r="N12956" i="2"/>
  <c r="O12956" i="2" l="1"/>
  <c r="P12956" i="2" s="1"/>
  <c r="I12957" i="2" s="1"/>
  <c r="R12956" i="2" l="1"/>
  <c r="N12957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R12962" i="2" l="1"/>
  <c r="N12963" i="2"/>
  <c r="O12963" i="2" l="1"/>
  <c r="P12963" i="2" s="1"/>
  <c r="I12964" i="2" s="1"/>
  <c r="R12963" i="2" l="1"/>
  <c r="N12964" i="2"/>
  <c r="O12964" i="2" l="1"/>
  <c r="P12964" i="2" s="1"/>
  <c r="I12965" i="2" s="1"/>
  <c r="R12964" i="2" l="1"/>
  <c r="N12965" i="2"/>
  <c r="O12965" i="2" l="1"/>
  <c r="P12965" i="2" s="1"/>
  <c r="I12966" i="2" s="1"/>
  <c r="R12965" i="2" l="1"/>
  <c r="N12966" i="2"/>
  <c r="O12966" i="2" l="1"/>
  <c r="P12966" i="2" s="1"/>
  <c r="I12967" i="2" s="1"/>
  <c r="R12966" i="2" l="1"/>
  <c r="N12967" i="2"/>
  <c r="O12967" i="2" l="1"/>
  <c r="P12967" i="2" s="1"/>
  <c r="I12968" i="2" s="1"/>
  <c r="R12967" i="2" l="1"/>
  <c r="N12968" i="2"/>
  <c r="O12968" i="2" l="1"/>
  <c r="P12968" i="2" s="1"/>
  <c r="I12969" i="2" s="1"/>
  <c r="R12968" i="2" l="1"/>
  <c r="N12969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s="1"/>
  <c r="R12975" i="2" l="1"/>
  <c r="N12976" i="2"/>
  <c r="O12976" i="2" l="1"/>
  <c r="P12976" i="2" s="1"/>
  <c r="I12977" i="2" s="1"/>
  <c r="R12976" i="2" l="1"/>
  <c r="N12977" i="2"/>
  <c r="O12977" i="2" l="1"/>
  <c r="P12977" i="2" s="1"/>
  <c r="I12978" i="2" s="1"/>
  <c r="R12977" i="2" l="1"/>
  <c r="N12978" i="2"/>
  <c r="O12978" i="2" l="1"/>
  <c r="P12978" i="2" s="1"/>
  <c r="I12979" i="2" s="1"/>
  <c r="R12978" i="2" l="1"/>
  <c r="N12979" i="2"/>
  <c r="O12979" i="2" l="1"/>
  <c r="P12979" i="2" s="1"/>
  <c r="I12980" i="2" s="1"/>
  <c r="R12979" i="2" l="1"/>
  <c r="N12980" i="2"/>
  <c r="O12980" i="2" l="1"/>
  <c r="P12980" i="2" s="1"/>
  <c r="I12981" i="2" s="1"/>
  <c r="R12980" i="2" l="1"/>
  <c r="N12981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s="1"/>
  <c r="R12987" i="2" l="1"/>
  <c r="N12988" i="2"/>
  <c r="O12988" i="2" l="1"/>
  <c r="P12988" i="2" s="1"/>
  <c r="I12989" i="2" s="1"/>
  <c r="R12988" i="2" l="1"/>
  <c r="N12989" i="2"/>
  <c r="O12989" i="2" l="1"/>
  <c r="P12989" i="2" s="1"/>
  <c r="I12990" i="2" s="1"/>
  <c r="R12989" i="2" l="1"/>
  <c r="N12990" i="2"/>
  <c r="O12990" i="2" l="1"/>
  <c r="P12990" i="2" s="1"/>
  <c r="I12991" i="2" s="1"/>
  <c r="R12990" i="2" l="1"/>
  <c r="N12991" i="2"/>
  <c r="O12991" i="2" l="1"/>
  <c r="P12991" i="2" s="1"/>
  <c r="I12992" i="2" s="1"/>
  <c r="R12991" i="2" l="1"/>
  <c r="N12992" i="2"/>
  <c r="O12992" i="2" l="1"/>
  <c r="P12992" i="2" s="1"/>
  <c r="I12993" i="2" s="1"/>
  <c r="R12992" i="2" l="1"/>
  <c r="N12993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s="1"/>
  <c r="R12999" i="2" l="1"/>
  <c r="N13000" i="2"/>
  <c r="O13000" i="2" l="1"/>
  <c r="P13000" i="2" s="1"/>
  <c r="I13001" i="2" s="1"/>
  <c r="R13000" i="2" l="1"/>
  <c r="N13001" i="2"/>
  <c r="O13001" i="2" l="1"/>
  <c r="P13001" i="2" s="1"/>
  <c r="I13002" i="2" s="1"/>
  <c r="R13001" i="2" l="1"/>
  <c r="N13002" i="2"/>
  <c r="O13002" i="2" l="1"/>
  <c r="P13002" i="2" s="1"/>
  <c r="I13003" i="2" s="1"/>
  <c r="R13002" i="2" l="1"/>
  <c r="N13003" i="2"/>
  <c r="O13003" i="2" l="1"/>
  <c r="P13003" i="2" s="1"/>
  <c r="I13004" i="2" s="1"/>
  <c r="R13003" i="2" l="1"/>
  <c r="N13004" i="2"/>
  <c r="O13004" i="2" l="1"/>
  <c r="P13004" i="2" s="1"/>
  <c r="I13005" i="2" s="1"/>
  <c r="R13004" i="2" l="1"/>
  <c r="N13005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s="1"/>
  <c r="R13011" i="2" l="1"/>
  <c r="N13012" i="2"/>
  <c r="O13012" i="2" l="1"/>
  <c r="P13012" i="2" s="1"/>
  <c r="I13013" i="2" s="1"/>
  <c r="R13012" i="2" l="1"/>
  <c r="N13013" i="2"/>
  <c r="O13013" i="2" l="1"/>
  <c r="P13013" i="2" s="1"/>
  <c r="I13014" i="2" s="1"/>
  <c r="R13013" i="2" l="1"/>
  <c r="N13014" i="2"/>
  <c r="O13014" i="2" l="1"/>
  <c r="P13014" i="2" s="1"/>
  <c r="I13015" i="2" s="1"/>
  <c r="R13014" i="2" l="1"/>
  <c r="N13015" i="2"/>
  <c r="O13015" i="2" l="1"/>
  <c r="P13015" i="2" s="1"/>
  <c r="I13016" i="2" s="1"/>
  <c r="R13015" i="2" l="1"/>
  <c r="N13016" i="2"/>
  <c r="O13016" i="2" l="1"/>
  <c r="P13016" i="2" s="1"/>
  <c r="I13017" i="2" s="1"/>
  <c r="R13016" i="2" l="1"/>
  <c r="N13017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s="1"/>
  <c r="R13023" i="2" l="1"/>
  <c r="N13024" i="2"/>
  <c r="O13024" i="2" l="1"/>
  <c r="P13024" i="2" s="1"/>
  <c r="I13025" i="2" s="1"/>
  <c r="R13024" i="2" l="1"/>
  <c r="N13025" i="2"/>
  <c r="O13025" i="2" l="1"/>
  <c r="P13025" i="2" s="1"/>
  <c r="I13026" i="2" s="1"/>
  <c r="R13025" i="2" l="1"/>
  <c r="N13026" i="2"/>
  <c r="O13026" i="2" l="1"/>
  <c r="P13026" i="2" s="1"/>
  <c r="I13027" i="2" s="1"/>
  <c r="R13026" i="2" l="1"/>
  <c r="N13027" i="2"/>
  <c r="O13027" i="2" l="1"/>
  <c r="P13027" i="2" s="1"/>
  <c r="I13028" i="2" s="1"/>
  <c r="R13027" i="2" l="1"/>
  <c r="N13028" i="2"/>
  <c r="O13028" i="2" l="1"/>
  <c r="P13028" i="2" s="1"/>
  <c r="I13029" i="2" s="1"/>
  <c r="R13028" i="2" l="1"/>
  <c r="N13029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s="1"/>
  <c r="R13035" i="2" l="1"/>
  <c r="N13036" i="2"/>
  <c r="O13036" i="2" l="1"/>
  <c r="P13036" i="2" s="1"/>
  <c r="I13037" i="2" s="1"/>
  <c r="R13036" i="2" l="1"/>
  <c r="N13037" i="2"/>
  <c r="O13037" i="2" l="1"/>
  <c r="P13037" i="2" s="1"/>
  <c r="I13038" i="2" s="1"/>
  <c r="R13037" i="2" l="1"/>
  <c r="N13038" i="2"/>
  <c r="O13038" i="2" l="1"/>
  <c r="P13038" i="2" s="1"/>
  <c r="I13039" i="2" s="1"/>
  <c r="R13038" i="2" l="1"/>
  <c r="N13039" i="2"/>
  <c r="O13039" i="2" l="1"/>
  <c r="P13039" i="2" s="1"/>
  <c r="I13040" i="2" s="1"/>
  <c r="R13039" i="2" l="1"/>
  <c r="N13040" i="2"/>
  <c r="O13040" i="2" l="1"/>
  <c r="P13040" i="2" s="1"/>
  <c r="I13041" i="2" s="1"/>
  <c r="R13040" i="2" l="1"/>
  <c r="N13041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s="1"/>
  <c r="R13047" i="2" l="1"/>
  <c r="N13048" i="2"/>
  <c r="O13048" i="2" l="1"/>
  <c r="P13048" i="2" s="1"/>
  <c r="I13049" i="2" s="1"/>
  <c r="R13048" i="2" l="1"/>
  <c r="N13049" i="2"/>
  <c r="O13049" i="2" l="1"/>
  <c r="P13049" i="2" s="1"/>
  <c r="I13050" i="2" s="1"/>
  <c r="R13049" i="2" l="1"/>
  <c r="N13050" i="2"/>
  <c r="O13050" i="2" l="1"/>
  <c r="P13050" i="2" s="1"/>
  <c r="I13051" i="2" s="1"/>
  <c r="R13050" i="2" l="1"/>
  <c r="N13051" i="2"/>
  <c r="O13051" i="2" l="1"/>
  <c r="P13051" i="2" s="1"/>
  <c r="I13052" i="2" s="1"/>
  <c r="R13051" i="2" l="1"/>
  <c r="N13052" i="2"/>
  <c r="O13052" i="2" l="1"/>
  <c r="P13052" i="2" s="1"/>
  <c r="I13053" i="2" s="1"/>
  <c r="R13052" i="2" l="1"/>
  <c r="N13053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s="1"/>
  <c r="R13059" i="2" l="1"/>
  <c r="N13060" i="2"/>
  <c r="O13060" i="2" l="1"/>
  <c r="P13060" i="2" s="1"/>
  <c r="I13061" i="2" s="1"/>
  <c r="R13060" i="2" l="1"/>
  <c r="N13061" i="2"/>
  <c r="O13061" i="2" l="1"/>
  <c r="P13061" i="2" s="1"/>
  <c r="I13062" i="2" s="1"/>
  <c r="R13061" i="2" l="1"/>
  <c r="N13062" i="2"/>
  <c r="O13062" i="2" l="1"/>
  <c r="P13062" i="2" s="1"/>
  <c r="I13063" i="2" s="1"/>
  <c r="R13062" i="2" l="1"/>
  <c r="N13063" i="2"/>
  <c r="O13063" i="2" l="1"/>
  <c r="P13063" i="2" s="1"/>
  <c r="I13064" i="2" s="1"/>
  <c r="R13063" i="2" l="1"/>
  <c r="N13064" i="2"/>
  <c r="O13064" i="2" l="1"/>
  <c r="P13064" i="2" s="1"/>
  <c r="I13065" i="2" s="1"/>
  <c r="R13064" i="2" l="1"/>
  <c r="N13065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s="1"/>
  <c r="R13071" i="2" l="1"/>
  <c r="N13072" i="2"/>
  <c r="O13072" i="2" l="1"/>
  <c r="P13072" i="2" s="1"/>
  <c r="I13073" i="2" s="1"/>
  <c r="R13072" i="2" l="1"/>
  <c r="N13073" i="2"/>
  <c r="O13073" i="2" l="1"/>
  <c r="P13073" i="2" s="1"/>
  <c r="I13074" i="2" s="1"/>
  <c r="R13073" i="2" l="1"/>
  <c r="N13074" i="2"/>
  <c r="O13074" i="2" l="1"/>
  <c r="P13074" i="2" s="1"/>
  <c r="I13075" i="2" s="1"/>
  <c r="R13074" i="2" l="1"/>
  <c r="N13075" i="2"/>
  <c r="O13075" i="2" l="1"/>
  <c r="P13075" i="2" s="1"/>
  <c r="I13076" i="2" s="1"/>
  <c r="R13075" i="2" l="1"/>
  <c r="N13076" i="2"/>
  <c r="O13076" i="2" l="1"/>
  <c r="P13076" i="2" s="1"/>
  <c r="I13077" i="2" s="1"/>
  <c r="R13076" i="2" l="1"/>
  <c r="N13077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s="1"/>
  <c r="R13083" i="2" l="1"/>
  <c r="N13084" i="2"/>
  <c r="O13084" i="2" l="1"/>
  <c r="P13084" i="2" s="1"/>
  <c r="I13085" i="2" s="1"/>
  <c r="R13084" i="2" l="1"/>
  <c r="N13085" i="2"/>
  <c r="O13085" i="2" l="1"/>
  <c r="P13085" i="2" s="1"/>
  <c r="I13086" i="2" s="1"/>
  <c r="R13085" i="2" l="1"/>
  <c r="N13086" i="2"/>
  <c r="O13086" i="2" l="1"/>
  <c r="P13086" i="2" s="1"/>
  <c r="I13087" i="2" s="1"/>
  <c r="R13086" i="2" l="1"/>
  <c r="N13087" i="2"/>
  <c r="O13087" i="2" l="1"/>
  <c r="P13087" i="2" s="1"/>
  <c r="I13088" i="2" s="1"/>
  <c r="R13087" i="2" l="1"/>
  <c r="N13088" i="2"/>
  <c r="O13088" i="2" l="1"/>
  <c r="P13088" i="2" s="1"/>
  <c r="I13089" i="2" s="1"/>
  <c r="R13088" i="2" l="1"/>
  <c r="N13089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s="1"/>
  <c r="R13095" i="2" l="1"/>
  <c r="N13096" i="2"/>
  <c r="O13096" i="2" l="1"/>
  <c r="P13096" i="2" s="1"/>
  <c r="I13097" i="2" s="1"/>
  <c r="R13096" i="2" l="1"/>
  <c r="N13097" i="2"/>
  <c r="O13097" i="2" l="1"/>
  <c r="P13097" i="2" s="1"/>
  <c r="I13098" i="2" s="1"/>
  <c r="R13097" i="2" l="1"/>
  <c r="N13098" i="2"/>
  <c r="O13098" i="2" l="1"/>
  <c r="P13098" i="2" s="1"/>
  <c r="I13099" i="2" s="1"/>
  <c r="R13098" i="2" l="1"/>
  <c r="N13099" i="2"/>
  <c r="O13099" i="2" l="1"/>
  <c r="P13099" i="2" s="1"/>
  <c r="I13100" i="2" s="1"/>
  <c r="R13099" i="2" l="1"/>
  <c r="N13100" i="2"/>
  <c r="O13100" i="2" l="1"/>
  <c r="P13100" i="2" s="1"/>
  <c r="I13101" i="2" s="1"/>
  <c r="R13100" i="2" l="1"/>
  <c r="N13101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s="1"/>
  <c r="R13107" i="2" l="1"/>
  <c r="N13108" i="2"/>
  <c r="O13108" i="2" l="1"/>
  <c r="P13108" i="2" s="1"/>
  <c r="I13109" i="2" s="1"/>
  <c r="R13108" i="2" l="1"/>
  <c r="N13109" i="2"/>
  <c r="O13109" i="2" l="1"/>
  <c r="P13109" i="2" s="1"/>
  <c r="I13110" i="2" s="1"/>
  <c r="R13109" i="2" l="1"/>
  <c r="N13110" i="2"/>
  <c r="O13110" i="2" l="1"/>
  <c r="P13110" i="2" s="1"/>
  <c r="I13111" i="2" s="1"/>
  <c r="R13110" i="2" l="1"/>
  <c r="N13111" i="2"/>
  <c r="O13111" i="2" l="1"/>
  <c r="P13111" i="2" s="1"/>
  <c r="I13112" i="2" s="1"/>
  <c r="R13111" i="2" l="1"/>
  <c r="N13112" i="2"/>
  <c r="O13112" i="2" l="1"/>
  <c r="P13112" i="2" s="1"/>
  <c r="I13113" i="2" s="1"/>
  <c r="R13112" i="2" l="1"/>
  <c r="N13113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s="1"/>
  <c r="R13119" i="2" l="1"/>
  <c r="N13120" i="2"/>
  <c r="O13120" i="2" l="1"/>
  <c r="P13120" i="2" s="1"/>
  <c r="I13121" i="2" s="1"/>
  <c r="R13120" i="2" l="1"/>
  <c r="N13121" i="2"/>
  <c r="O13121" i="2" l="1"/>
  <c r="P13121" i="2" s="1"/>
  <c r="I13122" i="2" s="1"/>
  <c r="R13121" i="2" l="1"/>
  <c r="N13122" i="2"/>
  <c r="O13122" i="2" l="1"/>
  <c r="P13122" i="2" s="1"/>
  <c r="I13123" i="2" s="1"/>
  <c r="R13122" i="2" l="1"/>
  <c r="N13123" i="2"/>
  <c r="O13123" i="2" l="1"/>
  <c r="P13123" i="2" s="1"/>
  <c r="I13124" i="2" s="1"/>
  <c r="R13123" i="2" l="1"/>
  <c r="N13124" i="2"/>
  <c r="O13124" i="2" l="1"/>
  <c r="P13124" i="2" s="1"/>
  <c r="I13125" i="2" s="1"/>
  <c r="R13124" i="2" l="1"/>
  <c r="N13125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s="1"/>
  <c r="R13131" i="2" l="1"/>
  <c r="N13132" i="2"/>
  <c r="O13132" i="2" l="1"/>
  <c r="P13132" i="2" s="1"/>
  <c r="I13133" i="2" s="1"/>
  <c r="R13132" i="2" l="1"/>
  <c r="N13133" i="2"/>
  <c r="O13133" i="2" l="1"/>
  <c r="P13133" i="2" s="1"/>
  <c r="I13134" i="2" s="1"/>
  <c r="R13133" i="2" l="1"/>
  <c r="N13134" i="2"/>
  <c r="O13134" i="2" l="1"/>
  <c r="P13134" i="2" s="1"/>
  <c r="I13135" i="2" s="1"/>
  <c r="R13134" i="2" l="1"/>
  <c r="N13135" i="2"/>
  <c r="O13135" i="2" l="1"/>
  <c r="P13135" i="2" s="1"/>
  <c r="I13136" i="2" s="1"/>
  <c r="R13135" i="2" l="1"/>
  <c r="N13136" i="2"/>
  <c r="O13136" i="2" l="1"/>
  <c r="P13136" i="2" s="1"/>
  <c r="I13137" i="2" s="1"/>
  <c r="R13136" i="2" l="1"/>
  <c r="N13137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s="1"/>
  <c r="R13143" i="2" l="1"/>
  <c r="N13144" i="2"/>
  <c r="O13144" i="2" l="1"/>
  <c r="P13144" i="2" s="1"/>
  <c r="I13145" i="2" s="1"/>
  <c r="R13144" i="2" l="1"/>
  <c r="N13145" i="2"/>
  <c r="O13145" i="2" l="1"/>
  <c r="P13145" i="2" s="1"/>
  <c r="I13146" i="2" s="1"/>
  <c r="R13145" i="2" l="1"/>
  <c r="N13146" i="2"/>
  <c r="O13146" i="2" l="1"/>
  <c r="P13146" i="2" s="1"/>
  <c r="I13147" i="2" s="1"/>
  <c r="R13146" i="2" l="1"/>
  <c r="N13147" i="2"/>
  <c r="O13147" i="2" l="1"/>
  <c r="P13147" i="2" s="1"/>
  <c r="I13148" i="2" s="1"/>
  <c r="R13147" i="2" l="1"/>
  <c r="N13148" i="2"/>
  <c r="O13148" i="2" l="1"/>
  <c r="P13148" i="2" s="1"/>
  <c r="I13149" i="2" s="1"/>
  <c r="R13148" i="2" l="1"/>
  <c r="N13149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s="1"/>
  <c r="R13155" i="2" l="1"/>
  <c r="N13156" i="2"/>
  <c r="O13156" i="2" l="1"/>
  <c r="P13156" i="2" s="1"/>
  <c r="I13157" i="2" s="1"/>
  <c r="R13156" i="2" l="1"/>
  <c r="N13157" i="2"/>
  <c r="O13157" i="2" l="1"/>
  <c r="P13157" i="2" s="1"/>
  <c r="I13158" i="2" s="1"/>
  <c r="R13157" i="2" l="1"/>
  <c r="N13158" i="2"/>
  <c r="O13158" i="2" l="1"/>
  <c r="P13158" i="2" s="1"/>
  <c r="I13159" i="2" s="1"/>
  <c r="R13158" i="2" l="1"/>
  <c r="N13159" i="2"/>
  <c r="O13159" i="2" l="1"/>
  <c r="P13159" i="2" s="1"/>
  <c r="I13160" i="2" s="1"/>
  <c r="R13159" i="2" l="1"/>
  <c r="N13160" i="2"/>
  <c r="O13160" i="2" l="1"/>
  <c r="P13160" i="2" s="1"/>
  <c r="I13161" i="2" s="1"/>
  <c r="R13160" i="2" l="1"/>
  <c r="N13161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s="1"/>
  <c r="R13167" i="2" l="1"/>
  <c r="N13168" i="2"/>
  <c r="O13168" i="2" l="1"/>
  <c r="P13168" i="2" s="1"/>
  <c r="I13169" i="2" s="1"/>
  <c r="R13168" i="2" l="1"/>
  <c r="N13169" i="2"/>
  <c r="O13169" i="2" l="1"/>
  <c r="P13169" i="2" s="1"/>
  <c r="I13170" i="2" s="1"/>
  <c r="R13169" i="2" l="1"/>
  <c r="N13170" i="2"/>
  <c r="O13170" i="2" l="1"/>
  <c r="P13170" i="2" s="1"/>
  <c r="I13171" i="2" s="1"/>
  <c r="R13170" i="2" l="1"/>
  <c r="N13171" i="2"/>
  <c r="O13171" i="2" l="1"/>
  <c r="P13171" i="2" s="1"/>
  <c r="I13172" i="2" s="1"/>
  <c r="R13171" i="2" l="1"/>
  <c r="N13172" i="2"/>
  <c r="O13172" i="2" l="1"/>
  <c r="P13172" i="2" s="1"/>
  <c r="I13173" i="2" s="1"/>
  <c r="R13172" i="2" l="1"/>
  <c r="N13173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s="1"/>
  <c r="R13179" i="2" l="1"/>
  <c r="N13180" i="2"/>
  <c r="O13180" i="2" l="1"/>
  <c r="P13180" i="2" s="1"/>
  <c r="I13181" i="2" s="1"/>
  <c r="R13180" i="2" l="1"/>
  <c r="N13181" i="2"/>
  <c r="O13181" i="2" l="1"/>
  <c r="P13181" i="2" s="1"/>
  <c r="I13182" i="2" s="1"/>
  <c r="R13181" i="2" l="1"/>
  <c r="N13182" i="2"/>
  <c r="O13182" i="2" l="1"/>
  <c r="P13182" i="2" s="1"/>
  <c r="I13183" i="2" s="1"/>
  <c r="R13182" i="2" l="1"/>
  <c r="N13183" i="2"/>
  <c r="O13183" i="2" l="1"/>
  <c r="P13183" i="2" s="1"/>
  <c r="I13184" i="2" s="1"/>
  <c r="R13183" i="2" l="1"/>
  <c r="N13184" i="2"/>
  <c r="O13184" i="2" l="1"/>
  <c r="P13184" i="2" s="1"/>
  <c r="I13185" i="2" s="1"/>
  <c r="R13184" i="2" l="1"/>
  <c r="N13185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s="1"/>
  <c r="R13191" i="2" l="1"/>
  <c r="N13192" i="2"/>
  <c r="O13192" i="2" l="1"/>
  <c r="P13192" i="2" s="1"/>
  <c r="I13193" i="2" s="1"/>
  <c r="R13192" i="2" l="1"/>
  <c r="N13193" i="2"/>
  <c r="O13193" i="2" l="1"/>
  <c r="P13193" i="2" s="1"/>
  <c r="I13194" i="2" s="1"/>
  <c r="R13193" i="2" l="1"/>
  <c r="N13194" i="2"/>
  <c r="O13194" i="2" l="1"/>
  <c r="P13194" i="2" s="1"/>
  <c r="I13195" i="2" s="1"/>
  <c r="R13194" i="2" l="1"/>
  <c r="N13195" i="2"/>
  <c r="O13195" i="2" l="1"/>
  <c r="P13195" i="2" s="1"/>
  <c r="I13196" i="2" s="1"/>
  <c r="R13195" i="2" l="1"/>
  <c r="N13196" i="2"/>
  <c r="O13196" i="2" l="1"/>
  <c r="P13196" i="2" s="1"/>
  <c r="I13197" i="2" s="1"/>
  <c r="R13196" i="2" l="1"/>
  <c r="N13197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s="1"/>
  <c r="R13203" i="2" l="1"/>
  <c r="N13204" i="2"/>
  <c r="O13204" i="2" l="1"/>
  <c r="P13204" i="2" s="1"/>
  <c r="I13205" i="2" s="1"/>
  <c r="R13204" i="2" l="1"/>
  <c r="N13205" i="2"/>
  <c r="O13205" i="2" l="1"/>
  <c r="P13205" i="2" s="1"/>
  <c r="I13206" i="2" s="1"/>
  <c r="R13205" i="2" l="1"/>
  <c r="N13206" i="2"/>
  <c r="O13206" i="2" l="1"/>
  <c r="P13206" i="2" s="1"/>
  <c r="I13207" i="2" s="1"/>
  <c r="R13206" i="2" l="1"/>
  <c r="N13207" i="2"/>
  <c r="O13207" i="2" l="1"/>
  <c r="P13207" i="2" s="1"/>
  <c r="I13208" i="2" s="1"/>
  <c r="R13207" i="2" l="1"/>
  <c r="N13208" i="2"/>
  <c r="O13208" i="2" l="1"/>
  <c r="P13208" i="2" s="1"/>
  <c r="I13209" i="2" s="1"/>
  <c r="R13208" i="2" l="1"/>
  <c r="N13209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s="1"/>
  <c r="R13215" i="2" l="1"/>
  <c r="N13216" i="2"/>
  <c r="O13216" i="2" l="1"/>
  <c r="P13216" i="2" s="1"/>
  <c r="I13217" i="2" s="1"/>
  <c r="R13216" i="2" l="1"/>
  <c r="N13217" i="2"/>
  <c r="O13217" i="2" l="1"/>
  <c r="P13217" i="2" s="1"/>
  <c r="I13218" i="2" s="1"/>
  <c r="R13217" i="2" l="1"/>
  <c r="N13218" i="2"/>
  <c r="O13218" i="2" l="1"/>
  <c r="P13218" i="2" s="1"/>
  <c r="I13219" i="2" s="1"/>
  <c r="R13218" i="2" l="1"/>
  <c r="N13219" i="2"/>
  <c r="O13219" i="2" l="1"/>
  <c r="P13219" i="2" s="1"/>
  <c r="I13220" i="2" s="1"/>
  <c r="R13219" i="2" l="1"/>
  <c r="N13220" i="2"/>
  <c r="O13220" i="2" l="1"/>
  <c r="P13220" i="2" s="1"/>
  <c r="I13221" i="2" s="1"/>
  <c r="R13220" i="2" l="1"/>
  <c r="N13221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s="1"/>
  <c r="R13227" i="2" l="1"/>
  <c r="N13228" i="2"/>
  <c r="O13228" i="2" l="1"/>
  <c r="P13228" i="2" s="1"/>
  <c r="I13229" i="2" s="1"/>
  <c r="R13228" i="2" l="1"/>
  <c r="N13229" i="2"/>
  <c r="O13229" i="2" l="1"/>
  <c r="P13229" i="2" s="1"/>
  <c r="I13230" i="2" s="1"/>
  <c r="R13229" i="2" l="1"/>
  <c r="N13230" i="2"/>
  <c r="O13230" i="2" l="1"/>
  <c r="P13230" i="2" s="1"/>
  <c r="I13231" i="2" s="1"/>
  <c r="R13230" i="2" l="1"/>
  <c r="N13231" i="2"/>
  <c r="O13231" i="2" l="1"/>
  <c r="P13231" i="2" s="1"/>
  <c r="I13232" i="2" s="1"/>
  <c r="R13231" i="2" l="1"/>
  <c r="N13232" i="2"/>
  <c r="O13232" i="2" l="1"/>
  <c r="P13232" i="2" s="1"/>
  <c r="I13233" i="2" s="1"/>
  <c r="R13232" i="2" l="1"/>
  <c r="N13233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s="1"/>
  <c r="R13239" i="2" l="1"/>
  <c r="N13240" i="2"/>
  <c r="O13240" i="2" l="1"/>
  <c r="P13240" i="2" s="1"/>
  <c r="I13241" i="2" s="1"/>
  <c r="R13240" i="2" l="1"/>
  <c r="N13241" i="2"/>
  <c r="O13241" i="2" l="1"/>
  <c r="P13241" i="2" s="1"/>
  <c r="I13242" i="2" s="1"/>
  <c r="R13241" i="2" l="1"/>
  <c r="N13242" i="2"/>
  <c r="O13242" i="2" l="1"/>
  <c r="P13242" i="2" s="1"/>
  <c r="I13243" i="2" s="1"/>
  <c r="R13242" i="2" l="1"/>
  <c r="N13243" i="2"/>
  <c r="O13243" i="2" l="1"/>
  <c r="P13243" i="2" s="1"/>
  <c r="I13244" i="2" s="1"/>
  <c r="R13243" i="2" l="1"/>
  <c r="N13244" i="2"/>
  <c r="O13244" i="2" l="1"/>
  <c r="P13244" i="2" s="1"/>
  <c r="I13245" i="2" s="1"/>
  <c r="R13244" i="2" l="1"/>
  <c r="N13245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R13250" i="2" l="1"/>
  <c r="N13251" i="2"/>
  <c r="O13251" i="2" l="1"/>
  <c r="P13251" i="2" s="1"/>
  <c r="I13252" i="2" s="1"/>
  <c r="R13251" i="2" l="1"/>
  <c r="N13252" i="2"/>
  <c r="O13252" i="2" l="1"/>
  <c r="P13252" i="2" s="1"/>
  <c r="I13253" i="2" s="1"/>
  <c r="R13252" i="2" l="1"/>
  <c r="N13253" i="2"/>
  <c r="O13253" i="2" l="1"/>
  <c r="P13253" i="2" s="1"/>
  <c r="I13254" i="2" s="1"/>
  <c r="R13253" i="2" l="1"/>
  <c r="N13254" i="2"/>
  <c r="O13254" i="2" l="1"/>
  <c r="P13254" i="2" s="1"/>
  <c r="I13255" i="2" s="1"/>
  <c r="R13254" i="2" l="1"/>
  <c r="N13255" i="2"/>
  <c r="O13255" i="2" l="1"/>
  <c r="P13255" i="2" s="1"/>
  <c r="I13256" i="2" s="1"/>
  <c r="R13255" i="2" l="1"/>
  <c r="N13256" i="2"/>
  <c r="O13256" i="2" l="1"/>
  <c r="P13256" i="2" s="1"/>
  <c r="I13257" i="2" s="1"/>
  <c r="R13256" i="2" l="1"/>
  <c r="N13257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s="1"/>
  <c r="R13263" i="2" l="1"/>
  <c r="N13264" i="2"/>
  <c r="O13264" i="2" l="1"/>
  <c r="P13264" i="2" s="1"/>
  <c r="I13265" i="2" s="1"/>
  <c r="R13264" i="2" l="1"/>
  <c r="N13265" i="2"/>
  <c r="O13265" i="2" l="1"/>
  <c r="P13265" i="2" s="1"/>
  <c r="I13266" i="2" s="1"/>
  <c r="R13265" i="2" l="1"/>
  <c r="N13266" i="2"/>
  <c r="O13266" i="2" l="1"/>
  <c r="P13266" i="2" s="1"/>
  <c r="I13267" i="2" s="1"/>
  <c r="R13266" i="2" l="1"/>
  <c r="N13267" i="2"/>
  <c r="O13267" i="2" l="1"/>
  <c r="P13267" i="2" s="1"/>
  <c r="I13268" i="2" s="1"/>
  <c r="R13267" i="2" l="1"/>
  <c r="N13268" i="2"/>
  <c r="O13268" i="2" l="1"/>
  <c r="P13268" i="2" s="1"/>
  <c r="I13269" i="2" s="1"/>
  <c r="R13268" i="2" l="1"/>
  <c r="N13269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s="1"/>
  <c r="R13275" i="2" l="1"/>
  <c r="N13276" i="2"/>
  <c r="O13276" i="2" l="1"/>
  <c r="P13276" i="2" s="1"/>
  <c r="I13277" i="2" s="1"/>
  <c r="R13276" i="2" l="1"/>
  <c r="N13277" i="2"/>
  <c r="O13277" i="2" l="1"/>
  <c r="P13277" i="2" s="1"/>
  <c r="I13278" i="2" s="1"/>
  <c r="R13277" i="2" l="1"/>
  <c r="N13278" i="2"/>
  <c r="O13278" i="2" l="1"/>
  <c r="P13278" i="2" s="1"/>
  <c r="I13279" i="2" s="1"/>
  <c r="R13278" i="2" l="1"/>
  <c r="N13279" i="2"/>
  <c r="O13279" i="2" l="1"/>
  <c r="P13279" i="2" s="1"/>
  <c r="I13280" i="2" s="1"/>
  <c r="R13279" i="2" l="1"/>
  <c r="N13280" i="2"/>
  <c r="O13280" i="2" l="1"/>
  <c r="P13280" i="2" s="1"/>
  <c r="I13281" i="2" s="1"/>
  <c r="R13280" i="2" l="1"/>
  <c r="N13281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s="1"/>
  <c r="R13287" i="2" l="1"/>
  <c r="N13288" i="2"/>
  <c r="O13288" i="2" l="1"/>
  <c r="P13288" i="2" s="1"/>
  <c r="I13289" i="2" s="1"/>
  <c r="R13288" i="2" l="1"/>
  <c r="N13289" i="2"/>
  <c r="O13289" i="2" l="1"/>
  <c r="P13289" i="2" s="1"/>
  <c r="I13290" i="2" s="1"/>
  <c r="R13289" i="2" l="1"/>
  <c r="N13290" i="2"/>
  <c r="O13290" i="2" l="1"/>
  <c r="P13290" i="2" s="1"/>
  <c r="I13291" i="2" s="1"/>
  <c r="R13290" i="2" l="1"/>
  <c r="N13291" i="2"/>
  <c r="O13291" i="2" l="1"/>
  <c r="R13291" i="2" s="1"/>
  <c r="P13291" i="2" l="1"/>
  <c r="I13292" i="2" s="1"/>
  <c r="N13292" i="2" l="1"/>
  <c r="O13292" i="2" l="1"/>
  <c r="P13292" i="2" s="1"/>
  <c r="I13293" i="2" s="1"/>
  <c r="R13292" i="2" l="1"/>
  <c r="N13293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s="1"/>
  <c r="R13299" i="2" l="1"/>
  <c r="N13300" i="2"/>
  <c r="O13300" i="2" l="1"/>
  <c r="P13300" i="2" s="1"/>
  <c r="I13301" i="2" s="1"/>
  <c r="R13300" i="2" l="1"/>
  <c r="N13301" i="2"/>
  <c r="O13301" i="2" l="1"/>
  <c r="P13301" i="2" s="1"/>
  <c r="I13302" i="2" s="1"/>
  <c r="R13301" i="2" l="1"/>
  <c r="N13302" i="2"/>
  <c r="O13302" i="2" l="1"/>
  <c r="P13302" i="2" s="1"/>
  <c r="I13303" i="2" s="1"/>
  <c r="R13302" i="2" l="1"/>
  <c r="N13303" i="2"/>
  <c r="O13303" i="2" l="1"/>
  <c r="P13303" i="2" s="1"/>
  <c r="I13304" i="2" s="1"/>
  <c r="R13303" i="2" l="1"/>
  <c r="N13304" i="2"/>
  <c r="O13304" i="2" l="1"/>
  <c r="P13304" i="2" s="1"/>
  <c r="I13305" i="2" s="1"/>
  <c r="R13304" i="2" l="1"/>
  <c r="N13305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s="1"/>
  <c r="R13311" i="2" l="1"/>
  <c r="N13312" i="2"/>
  <c r="O13312" i="2" l="1"/>
  <c r="P13312" i="2" s="1"/>
  <c r="I13313" i="2" s="1"/>
  <c r="R13312" i="2" l="1"/>
  <c r="N13313" i="2"/>
  <c r="O13313" i="2" l="1"/>
  <c r="P13313" i="2" s="1"/>
  <c r="I13314" i="2" s="1"/>
  <c r="R13313" i="2" l="1"/>
  <c r="N13314" i="2"/>
  <c r="O13314" i="2" l="1"/>
  <c r="P13314" i="2" s="1"/>
  <c r="I13315" i="2" s="1"/>
  <c r="R13314" i="2" l="1"/>
  <c r="N13315" i="2"/>
  <c r="O13315" i="2" l="1"/>
  <c r="P13315" i="2" s="1"/>
  <c r="I13316" i="2" s="1"/>
  <c r="R13315" i="2" l="1"/>
  <c r="N13316" i="2"/>
  <c r="O13316" i="2" l="1"/>
  <c r="P13316" i="2" s="1"/>
  <c r="I13317" i="2" s="1"/>
  <c r="R13316" i="2" l="1"/>
  <c r="N13317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s="1"/>
  <c r="R13323" i="2" l="1"/>
  <c r="N13324" i="2"/>
  <c r="O13324" i="2" l="1"/>
  <c r="P13324" i="2" s="1"/>
  <c r="I13325" i="2" s="1"/>
  <c r="R13324" i="2" l="1"/>
  <c r="N13325" i="2"/>
  <c r="O13325" i="2" l="1"/>
  <c r="P13325" i="2" s="1"/>
  <c r="I13326" i="2" s="1"/>
  <c r="R13325" i="2" l="1"/>
  <c r="N13326" i="2"/>
  <c r="O13326" i="2" l="1"/>
  <c r="P13326" i="2" s="1"/>
  <c r="I13327" i="2" s="1"/>
  <c r="R13326" i="2" l="1"/>
  <c r="N13327" i="2"/>
  <c r="O13327" i="2" l="1"/>
  <c r="P13327" i="2" s="1"/>
  <c r="I13328" i="2" s="1"/>
  <c r="R13327" i="2" l="1"/>
  <c r="N13328" i="2"/>
  <c r="O13328" i="2" l="1"/>
  <c r="P13328" i="2" s="1"/>
  <c r="I13329" i="2" s="1"/>
  <c r="R13328" i="2" l="1"/>
  <c r="N13329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s="1"/>
  <c r="R13335" i="2" l="1"/>
  <c r="N13336" i="2"/>
  <c r="O13336" i="2" l="1"/>
  <c r="P13336" i="2" s="1"/>
  <c r="I13337" i="2" s="1"/>
  <c r="R13336" i="2" l="1"/>
  <c r="N13337" i="2"/>
  <c r="O13337" i="2" l="1"/>
  <c r="P13337" i="2" s="1"/>
  <c r="I13338" i="2" s="1"/>
  <c r="R13337" i="2" l="1"/>
  <c r="N13338" i="2"/>
  <c r="O13338" i="2" l="1"/>
  <c r="P13338" i="2" s="1"/>
  <c r="I13339" i="2" s="1"/>
  <c r="R13338" i="2" l="1"/>
  <c r="N13339" i="2"/>
  <c r="O13339" i="2" l="1"/>
  <c r="P13339" i="2" s="1"/>
  <c r="I13340" i="2" s="1"/>
  <c r="R13339" i="2" l="1"/>
  <c r="N13340" i="2"/>
  <c r="O13340" i="2" l="1"/>
  <c r="P13340" i="2" s="1"/>
  <c r="I13341" i="2" s="1"/>
  <c r="R13340" i="2" l="1"/>
  <c r="N13341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s="1"/>
  <c r="R13347" i="2" l="1"/>
  <c r="N13348" i="2"/>
  <c r="O13348" i="2" l="1"/>
  <c r="P13348" i="2" s="1"/>
  <c r="I13349" i="2" s="1"/>
  <c r="R13348" i="2" l="1"/>
  <c r="N13349" i="2"/>
  <c r="O13349" i="2" l="1"/>
  <c r="P13349" i="2" s="1"/>
  <c r="I13350" i="2" s="1"/>
  <c r="R13349" i="2" l="1"/>
  <c r="N13350" i="2"/>
  <c r="O13350" i="2" l="1"/>
  <c r="P13350" i="2" s="1"/>
  <c r="I13351" i="2" s="1"/>
  <c r="R13350" i="2" l="1"/>
  <c r="N13351" i="2"/>
  <c r="O13351" i="2" l="1"/>
  <c r="P13351" i="2" s="1"/>
  <c r="I13352" i="2" s="1"/>
  <c r="R13351" i="2" l="1"/>
  <c r="N13352" i="2"/>
  <c r="O13352" i="2" l="1"/>
  <c r="P13352" i="2" s="1"/>
  <c r="I13353" i="2" s="1"/>
  <c r="R13352" i="2" l="1"/>
  <c r="N13353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s="1"/>
  <c r="R13359" i="2" l="1"/>
  <c r="N13360" i="2"/>
  <c r="O13360" i="2" l="1"/>
  <c r="P13360" i="2" s="1"/>
  <c r="I13361" i="2" s="1"/>
  <c r="R13360" i="2" l="1"/>
  <c r="N13361" i="2"/>
  <c r="O13361" i="2" l="1"/>
  <c r="P13361" i="2" s="1"/>
  <c r="I13362" i="2" s="1"/>
  <c r="R13361" i="2" l="1"/>
  <c r="N13362" i="2"/>
  <c r="O13362" i="2" l="1"/>
  <c r="P13362" i="2" s="1"/>
  <c r="I13363" i="2" s="1"/>
  <c r="R13362" i="2" l="1"/>
  <c r="N13363" i="2"/>
  <c r="O13363" i="2" l="1"/>
  <c r="P13363" i="2" s="1"/>
  <c r="I13364" i="2" s="1"/>
  <c r="R13363" i="2" l="1"/>
  <c r="N13364" i="2"/>
  <c r="O13364" i="2" l="1"/>
  <c r="P13364" i="2" s="1"/>
  <c r="I13365" i="2" s="1"/>
  <c r="R13364" i="2" l="1"/>
  <c r="N13365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s="1"/>
  <c r="R13371" i="2" l="1"/>
  <c r="N13372" i="2"/>
  <c r="O13372" i="2" l="1"/>
  <c r="P13372" i="2" s="1"/>
  <c r="I13373" i="2" s="1"/>
  <c r="R13372" i="2" l="1"/>
  <c r="N13373" i="2"/>
  <c r="O13373" i="2" l="1"/>
  <c r="P13373" i="2" s="1"/>
  <c r="I13374" i="2" s="1"/>
  <c r="R13373" i="2" l="1"/>
  <c r="N13374" i="2"/>
  <c r="O13374" i="2" l="1"/>
  <c r="P13374" i="2" s="1"/>
  <c r="I13375" i="2" s="1"/>
  <c r="R13374" i="2" l="1"/>
  <c r="N13375" i="2"/>
  <c r="O13375" i="2" l="1"/>
  <c r="P13375" i="2" s="1"/>
  <c r="I13376" i="2" s="1"/>
  <c r="R13375" i="2" l="1"/>
  <c r="N13376" i="2"/>
  <c r="O13376" i="2" l="1"/>
  <c r="P13376" i="2" s="1"/>
  <c r="I13377" i="2" s="1"/>
  <c r="R13376" i="2" l="1"/>
  <c r="N13377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s="1"/>
  <c r="R13383" i="2" l="1"/>
  <c r="N13384" i="2"/>
  <c r="O13384" i="2" l="1"/>
  <c r="P13384" i="2" s="1"/>
  <c r="I13385" i="2" s="1"/>
  <c r="R13384" i="2" l="1"/>
  <c r="N13385" i="2"/>
  <c r="O13385" i="2" l="1"/>
  <c r="P13385" i="2" s="1"/>
  <c r="I13386" i="2" s="1"/>
  <c r="R13385" i="2" l="1"/>
  <c r="N13386" i="2"/>
  <c r="O13386" i="2" l="1"/>
  <c r="P13386" i="2" s="1"/>
  <c r="I13387" i="2" s="1"/>
  <c r="R13386" i="2" l="1"/>
  <c r="N13387" i="2"/>
  <c r="O13387" i="2" l="1"/>
  <c r="P13387" i="2" s="1"/>
  <c r="I13388" i="2" s="1"/>
  <c r="R13387" i="2" l="1"/>
  <c r="N13388" i="2"/>
  <c r="O13388" i="2" l="1"/>
  <c r="P13388" i="2" s="1"/>
  <c r="I13389" i="2" s="1"/>
  <c r="R13388" i="2" l="1"/>
  <c r="N13389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s="1"/>
  <c r="R13395" i="2" l="1"/>
  <c r="N13396" i="2"/>
  <c r="O13396" i="2" l="1"/>
  <c r="P13396" i="2" s="1"/>
  <c r="I13397" i="2" s="1"/>
  <c r="R13396" i="2" l="1"/>
  <c r="N13397" i="2"/>
  <c r="O13397" i="2" l="1"/>
  <c r="P13397" i="2" s="1"/>
  <c r="I13398" i="2" s="1"/>
  <c r="R13397" i="2" l="1"/>
  <c r="N13398" i="2"/>
  <c r="O13398" i="2" l="1"/>
  <c r="P13398" i="2" s="1"/>
  <c r="I13399" i="2" s="1"/>
  <c r="R13398" i="2" l="1"/>
  <c r="N13399" i="2"/>
  <c r="O13399" i="2" l="1"/>
  <c r="P13399" i="2" s="1"/>
  <c r="I13400" i="2" s="1"/>
  <c r="R13399" i="2" l="1"/>
  <c r="N13400" i="2"/>
  <c r="O13400" i="2" l="1"/>
  <c r="P13400" i="2" s="1"/>
  <c r="I13401" i="2" s="1"/>
  <c r="R13400" i="2" l="1"/>
  <c r="N13401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s="1"/>
  <c r="R13407" i="2" l="1"/>
  <c r="N13408" i="2"/>
  <c r="O13408" i="2" l="1"/>
  <c r="P13408" i="2" s="1"/>
  <c r="I13409" i="2" s="1"/>
  <c r="R13408" i="2" l="1"/>
  <c r="N13409" i="2"/>
  <c r="O13409" i="2" l="1"/>
  <c r="P13409" i="2" s="1"/>
  <c r="I13410" i="2" s="1"/>
  <c r="R13409" i="2" l="1"/>
  <c r="N13410" i="2"/>
  <c r="O13410" i="2" l="1"/>
  <c r="P13410" i="2" s="1"/>
  <c r="I13411" i="2" s="1"/>
  <c r="R13410" i="2" l="1"/>
  <c r="N13411" i="2"/>
  <c r="O13411" i="2" l="1"/>
  <c r="P13411" i="2" s="1"/>
  <c r="I13412" i="2" s="1"/>
  <c r="R13411" i="2" l="1"/>
  <c r="N13412" i="2"/>
  <c r="O13412" i="2" l="1"/>
  <c r="P13412" i="2" s="1"/>
  <c r="I13413" i="2" s="1"/>
  <c r="R13412" i="2" l="1"/>
  <c r="N13413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s="1"/>
  <c r="R13419" i="2" l="1"/>
  <c r="N13420" i="2"/>
  <c r="O13420" i="2" l="1"/>
  <c r="P13420" i="2" s="1"/>
  <c r="I13421" i="2" s="1"/>
  <c r="R13420" i="2" l="1"/>
  <c r="N13421" i="2"/>
  <c r="O13421" i="2" l="1"/>
  <c r="P13421" i="2" s="1"/>
  <c r="I13422" i="2" s="1"/>
  <c r="R13421" i="2" l="1"/>
  <c r="N13422" i="2"/>
  <c r="O13422" i="2" l="1"/>
  <c r="P13422" i="2" s="1"/>
  <c r="I13423" i="2" s="1"/>
  <c r="R13422" i="2" l="1"/>
  <c r="N13423" i="2"/>
  <c r="O13423" i="2" l="1"/>
  <c r="P13423" i="2" s="1"/>
  <c r="I13424" i="2" s="1"/>
  <c r="R13423" i="2" l="1"/>
  <c r="N13424" i="2"/>
  <c r="O13424" i="2" l="1"/>
  <c r="P13424" i="2" s="1"/>
  <c r="I13425" i="2" s="1"/>
  <c r="R13424" i="2" l="1"/>
  <c r="N13425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s="1"/>
  <c r="R13431" i="2" l="1"/>
  <c r="N13432" i="2"/>
  <c r="O13432" i="2" l="1"/>
  <c r="P13432" i="2" s="1"/>
  <c r="I13433" i="2" s="1"/>
  <c r="R13432" i="2" l="1"/>
  <c r="N13433" i="2"/>
  <c r="O13433" i="2" l="1"/>
  <c r="P13433" i="2" s="1"/>
  <c r="I13434" i="2" s="1"/>
  <c r="R13433" i="2" l="1"/>
  <c r="N13434" i="2"/>
  <c r="O13434" i="2" l="1"/>
  <c r="P13434" i="2" s="1"/>
  <c r="I13435" i="2" s="1"/>
  <c r="R13434" i="2" l="1"/>
  <c r="N13435" i="2"/>
  <c r="O13435" i="2" l="1"/>
  <c r="P13435" i="2" s="1"/>
  <c r="I13436" i="2" s="1"/>
  <c r="R13435" i="2" l="1"/>
  <c r="N13436" i="2"/>
  <c r="O13436" i="2" l="1"/>
  <c r="P13436" i="2" s="1"/>
  <c r="I13437" i="2" s="1"/>
  <c r="R13436" i="2" l="1"/>
  <c r="N13437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s="1"/>
  <c r="R13443" i="2" l="1"/>
  <c r="N13444" i="2"/>
  <c r="O13444" i="2" l="1"/>
  <c r="P13444" i="2" s="1"/>
  <c r="I13445" i="2" s="1"/>
  <c r="R13444" i="2" l="1"/>
  <c r="N13445" i="2"/>
  <c r="O13445" i="2" l="1"/>
  <c r="P13445" i="2" s="1"/>
  <c r="I13446" i="2" s="1"/>
  <c r="R13445" i="2" l="1"/>
  <c r="N13446" i="2"/>
  <c r="O13446" i="2" l="1"/>
  <c r="P13446" i="2" s="1"/>
  <c r="I13447" i="2" s="1"/>
  <c r="R13446" i="2" l="1"/>
  <c r="N13447" i="2"/>
  <c r="O13447" i="2" l="1"/>
  <c r="P13447" i="2" s="1"/>
  <c r="I13448" i="2" s="1"/>
  <c r="R13447" i="2" l="1"/>
  <c r="N13448" i="2"/>
  <c r="O13448" i="2" l="1"/>
  <c r="P13448" i="2" s="1"/>
  <c r="I13449" i="2" s="1"/>
  <c r="R13448" i="2" l="1"/>
  <c r="N13449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/>
  <c r="O13455" i="2" l="1"/>
  <c r="P13455" i="2" s="1"/>
  <c r="I13456" i="2" s="1"/>
  <c r="R13455" i="2" l="1"/>
  <c r="N13456" i="2"/>
  <c r="O13456" i="2" l="1"/>
  <c r="P13456" i="2" s="1"/>
  <c r="I13457" i="2" s="1"/>
  <c r="R13456" i="2" l="1"/>
  <c r="N13457" i="2"/>
  <c r="O13457" i="2" l="1"/>
  <c r="P13457" i="2" s="1"/>
  <c r="I13458" i="2" s="1"/>
  <c r="R13457" i="2" l="1"/>
  <c r="N13458" i="2"/>
  <c r="O13458" i="2" l="1"/>
  <c r="P13458" i="2" s="1"/>
  <c r="I13459" i="2" s="1"/>
  <c r="R13458" i="2" l="1"/>
  <c r="N13459" i="2"/>
  <c r="O13459" i="2" l="1"/>
  <c r="P13459" i="2" s="1"/>
  <c r="I13460" i="2" s="1"/>
  <c r="R13459" i="2" l="1"/>
  <c r="N13460" i="2"/>
  <c r="O13460" i="2" l="1"/>
  <c r="P13460" i="2" s="1"/>
  <c r="I13461" i="2" s="1"/>
  <c r="R13460" i="2" l="1"/>
  <c r="N13461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s="1"/>
  <c r="R13467" i="2" l="1"/>
  <c r="N13468" i="2"/>
  <c r="O13468" i="2" l="1"/>
  <c r="P13468" i="2" s="1"/>
  <c r="I13469" i="2" s="1"/>
  <c r="R13468" i="2" l="1"/>
  <c r="N13469" i="2"/>
  <c r="O13469" i="2" l="1"/>
  <c r="P13469" i="2" s="1"/>
  <c r="I13470" i="2" s="1"/>
  <c r="R13469" i="2" l="1"/>
  <c r="N13470" i="2"/>
  <c r="O13470" i="2" l="1"/>
  <c r="P13470" i="2" s="1"/>
  <c r="I13471" i="2" s="1"/>
  <c r="R13470" i="2" l="1"/>
  <c r="N13471" i="2"/>
  <c r="O13471" i="2" l="1"/>
  <c r="P13471" i="2" s="1"/>
  <c r="I13472" i="2" s="1"/>
  <c r="R13471" i="2" l="1"/>
  <c r="N13472" i="2"/>
  <c r="O13472" i="2" l="1"/>
  <c r="P13472" i="2" s="1"/>
  <c r="I13473" i="2" s="1"/>
  <c r="R13472" i="2" l="1"/>
  <c r="N13473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s="1"/>
  <c r="R13479" i="2" l="1"/>
  <c r="N13480" i="2"/>
  <c r="O13480" i="2" l="1"/>
  <c r="P13480" i="2" s="1"/>
  <c r="I13481" i="2" s="1"/>
  <c r="R13480" i="2" l="1"/>
  <c r="N13481" i="2"/>
  <c r="O13481" i="2" l="1"/>
  <c r="P13481" i="2" s="1"/>
  <c r="I13482" i="2" s="1"/>
  <c r="R13481" i="2" l="1"/>
  <c r="N13482" i="2"/>
  <c r="O13482" i="2" l="1"/>
  <c r="P13482" i="2" s="1"/>
  <c r="I13483" i="2" s="1"/>
  <c r="R13482" i="2" l="1"/>
  <c r="N13483" i="2"/>
  <c r="O13483" i="2" l="1"/>
  <c r="P13483" i="2" s="1"/>
  <c r="I13484" i="2" s="1"/>
  <c r="R13483" i="2" l="1"/>
  <c r="N13484" i="2"/>
  <c r="O13484" i="2" l="1"/>
  <c r="P13484" i="2" s="1"/>
  <c r="I13485" i="2" s="1"/>
  <c r="R13484" i="2" l="1"/>
  <c r="N13485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s="1"/>
  <c r="R13491" i="2" l="1"/>
  <c r="N13492" i="2"/>
  <c r="O13492" i="2" l="1"/>
  <c r="P13492" i="2" s="1"/>
  <c r="I13493" i="2" s="1"/>
  <c r="R13492" i="2" l="1"/>
  <c r="N13493" i="2"/>
  <c r="O13493" i="2" l="1"/>
  <c r="P13493" i="2" s="1"/>
  <c r="I13494" i="2" s="1"/>
  <c r="R13493" i="2" l="1"/>
  <c r="N13494" i="2"/>
  <c r="O13494" i="2" l="1"/>
  <c r="P13494" i="2" s="1"/>
  <c r="I13495" i="2" s="1"/>
  <c r="R13494" i="2" l="1"/>
  <c r="N13495" i="2"/>
  <c r="O13495" i="2" l="1"/>
  <c r="P13495" i="2" s="1"/>
  <c r="I13496" i="2" s="1"/>
  <c r="R13495" i="2" l="1"/>
  <c r="N13496" i="2"/>
  <c r="O13496" i="2" l="1"/>
  <c r="P13496" i="2" s="1"/>
  <c r="I13497" i="2" s="1"/>
  <c r="R13496" i="2" l="1"/>
  <c r="N13497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s="1"/>
  <c r="R13503" i="2" l="1"/>
  <c r="N13504" i="2"/>
  <c r="O13504" i="2" l="1"/>
  <c r="P13504" i="2" s="1"/>
  <c r="I13505" i="2" s="1"/>
  <c r="R13504" i="2" l="1"/>
  <c r="N13505" i="2"/>
  <c r="O13505" i="2" l="1"/>
  <c r="P13505" i="2" s="1"/>
  <c r="I13506" i="2" s="1"/>
  <c r="R13505" i="2" l="1"/>
  <c r="N13506" i="2"/>
  <c r="O13506" i="2" l="1"/>
  <c r="P13506" i="2" s="1"/>
  <c r="I13507" i="2" s="1"/>
  <c r="R13506" i="2" l="1"/>
  <c r="N13507" i="2"/>
  <c r="O13507" i="2" l="1"/>
  <c r="P13507" i="2" s="1"/>
  <c r="I13508" i="2" s="1"/>
  <c r="R13507" i="2" l="1"/>
  <c r="N13508" i="2"/>
  <c r="O13508" i="2" l="1"/>
  <c r="P13508" i="2" s="1"/>
  <c r="I13509" i="2" s="1"/>
  <c r="R13508" i="2" l="1"/>
  <c r="N13509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s="1"/>
  <c r="R13515" i="2" l="1"/>
  <c r="N13516" i="2"/>
  <c r="O13516" i="2" l="1"/>
  <c r="P13516" i="2" s="1"/>
  <c r="I13517" i="2" s="1"/>
  <c r="R13516" i="2" l="1"/>
  <c r="N13517" i="2"/>
  <c r="O13517" i="2" l="1"/>
  <c r="P13517" i="2" s="1"/>
  <c r="I13518" i="2" s="1"/>
  <c r="R13517" i="2" l="1"/>
  <c r="N13518" i="2"/>
  <c r="O13518" i="2" l="1"/>
  <c r="P13518" i="2" s="1"/>
  <c r="I13519" i="2" s="1"/>
  <c r="R13518" i="2" l="1"/>
  <c r="N13519" i="2"/>
  <c r="O13519" i="2" l="1"/>
  <c r="P13519" i="2" s="1"/>
  <c r="I13520" i="2" s="1"/>
  <c r="R13519" i="2" l="1"/>
  <c r="N13520" i="2"/>
  <c r="O13520" i="2" l="1"/>
  <c r="P13520" i="2" s="1"/>
  <c r="I13521" i="2" s="1"/>
  <c r="R13520" i="2" l="1"/>
  <c r="N13521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s="1"/>
  <c r="R13527" i="2" l="1"/>
  <c r="N13528" i="2"/>
  <c r="O13528" i="2" l="1"/>
  <c r="P13528" i="2" s="1"/>
  <c r="I13529" i="2" s="1"/>
  <c r="R13528" i="2" l="1"/>
  <c r="N13529" i="2"/>
  <c r="O13529" i="2" l="1"/>
  <c r="P13529" i="2" s="1"/>
  <c r="I13530" i="2" s="1"/>
  <c r="R13529" i="2" l="1"/>
  <c r="N13530" i="2"/>
  <c r="O13530" i="2" l="1"/>
  <c r="P13530" i="2" s="1"/>
  <c r="I13531" i="2" s="1"/>
  <c r="R13530" i="2" l="1"/>
  <c r="N13531" i="2"/>
  <c r="O13531" i="2" l="1"/>
  <c r="P13531" i="2" s="1"/>
  <c r="I13532" i="2" s="1"/>
  <c r="R13531" i="2" l="1"/>
  <c r="N13532" i="2"/>
  <c r="O13532" i="2" l="1"/>
  <c r="P13532" i="2" s="1"/>
  <c r="I13533" i="2" s="1"/>
  <c r="R13532" i="2" l="1"/>
  <c r="N13533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R13538" i="2" l="1"/>
  <c r="N13539" i="2"/>
  <c r="O13539" i="2" l="1"/>
  <c r="P13539" i="2" s="1"/>
  <c r="I13540" i="2" s="1"/>
  <c r="R13539" i="2" l="1"/>
  <c r="N13540" i="2"/>
  <c r="O13540" i="2" l="1"/>
  <c r="P13540" i="2" s="1"/>
  <c r="I13541" i="2" s="1"/>
  <c r="R13540" i="2" l="1"/>
  <c r="N13541" i="2"/>
  <c r="O13541" i="2" l="1"/>
  <c r="P13541" i="2" s="1"/>
  <c r="I13542" i="2" s="1"/>
  <c r="R13541" i="2" l="1"/>
  <c r="N13542" i="2"/>
  <c r="O13542" i="2" l="1"/>
  <c r="P13542" i="2" s="1"/>
  <c r="I13543" i="2" s="1"/>
  <c r="R13542" i="2" l="1"/>
  <c r="N13543" i="2"/>
  <c r="O13543" i="2" l="1"/>
  <c r="P13543" i="2" s="1"/>
  <c r="I13544" i="2" s="1"/>
  <c r="R13543" i="2" l="1"/>
  <c r="N13544" i="2"/>
  <c r="O13544" i="2" l="1"/>
  <c r="P13544" i="2" s="1"/>
  <c r="I13545" i="2" s="1"/>
  <c r="R13544" i="2" l="1"/>
  <c r="N13545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s="1"/>
  <c r="R13551" i="2" l="1"/>
  <c r="N13552" i="2"/>
  <c r="O13552" i="2" l="1"/>
  <c r="P13552" i="2" s="1"/>
  <c r="I13553" i="2" s="1"/>
  <c r="R13552" i="2" l="1"/>
  <c r="N13553" i="2"/>
  <c r="O13553" i="2" l="1"/>
  <c r="P13553" i="2" s="1"/>
  <c r="I13554" i="2" s="1"/>
  <c r="R13553" i="2" l="1"/>
  <c r="N13554" i="2"/>
  <c r="O13554" i="2" l="1"/>
  <c r="P13554" i="2" s="1"/>
  <c r="I13555" i="2" s="1"/>
  <c r="R13554" i="2" l="1"/>
  <c r="N13555" i="2"/>
  <c r="O13555" i="2" l="1"/>
  <c r="P13555" i="2" s="1"/>
  <c r="I13556" i="2" s="1"/>
  <c r="R13555" i="2" l="1"/>
  <c r="N13556" i="2"/>
  <c r="O13556" i="2" l="1"/>
  <c r="P13556" i="2" s="1"/>
  <c r="I13557" i="2" s="1"/>
  <c r="R13556" i="2" l="1"/>
  <c r="N13557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s="1"/>
  <c r="R13563" i="2" l="1"/>
  <c r="N13564" i="2"/>
  <c r="O13564" i="2" l="1"/>
  <c r="P13564" i="2" s="1"/>
  <c r="I13565" i="2" s="1"/>
  <c r="R13564" i="2" l="1"/>
  <c r="N13565" i="2"/>
  <c r="O13565" i="2" l="1"/>
  <c r="P13565" i="2" s="1"/>
  <c r="I13566" i="2" s="1"/>
  <c r="R13565" i="2" l="1"/>
  <c r="N13566" i="2"/>
  <c r="O13566" i="2" l="1"/>
  <c r="P13566" i="2" s="1"/>
  <c r="I13567" i="2" s="1"/>
  <c r="R13566" i="2" l="1"/>
  <c r="N13567" i="2"/>
  <c r="O13567" i="2" l="1"/>
  <c r="P13567" i="2" s="1"/>
  <c r="I13568" i="2" s="1"/>
  <c r="R13567" i="2" l="1"/>
  <c r="N13568" i="2"/>
  <c r="O13568" i="2" l="1"/>
  <c r="P13568" i="2" s="1"/>
  <c r="I13569" i="2" s="1"/>
  <c r="R13568" i="2" l="1"/>
  <c r="N13569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s="1"/>
  <c r="R13575" i="2" l="1"/>
  <c r="N13576" i="2"/>
  <c r="O13576" i="2" l="1"/>
  <c r="P13576" i="2" s="1"/>
  <c r="I13577" i="2" s="1"/>
  <c r="R13576" i="2" l="1"/>
  <c r="N13577" i="2"/>
  <c r="O13577" i="2" l="1"/>
  <c r="P13577" i="2" s="1"/>
  <c r="I13578" i="2" s="1"/>
  <c r="R13577" i="2" l="1"/>
  <c r="N13578" i="2"/>
  <c r="O13578" i="2" l="1"/>
  <c r="P13578" i="2" s="1"/>
  <c r="I13579" i="2" s="1"/>
  <c r="R13578" i="2" l="1"/>
  <c r="N13579" i="2"/>
  <c r="O13579" i="2" l="1"/>
  <c r="P13579" i="2" s="1"/>
  <c r="I13580" i="2" s="1"/>
  <c r="R13579" i="2" l="1"/>
  <c r="N13580" i="2"/>
  <c r="O13580" i="2" l="1"/>
  <c r="P13580" i="2" s="1"/>
  <c r="I13581" i="2" s="1"/>
  <c r="R13580" i="2" l="1"/>
  <c r="N13581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s="1"/>
  <c r="R13587" i="2" l="1"/>
  <c r="N13588" i="2"/>
  <c r="O13588" i="2" l="1"/>
  <c r="P13588" i="2" s="1"/>
  <c r="I13589" i="2" s="1"/>
  <c r="R13588" i="2" l="1"/>
  <c r="N13589" i="2"/>
  <c r="O13589" i="2" l="1"/>
  <c r="P13589" i="2" s="1"/>
  <c r="I13590" i="2" s="1"/>
  <c r="R13589" i="2" l="1"/>
  <c r="N13590" i="2"/>
  <c r="O13590" i="2" l="1"/>
  <c r="P13590" i="2" s="1"/>
  <c r="I13591" i="2" s="1"/>
  <c r="R13590" i="2" l="1"/>
  <c r="N13591" i="2"/>
  <c r="O13591" i="2" l="1"/>
  <c r="P13591" i="2" s="1"/>
  <c r="I13592" i="2" s="1"/>
  <c r="R13591" i="2" l="1"/>
  <c r="N13592" i="2"/>
  <c r="O13592" i="2" l="1"/>
  <c r="P13592" i="2" s="1"/>
  <c r="I13593" i="2" s="1"/>
  <c r="R13592" i="2" l="1"/>
  <c r="N13593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s="1"/>
  <c r="R13599" i="2" l="1"/>
  <c r="N13600" i="2"/>
  <c r="O13600" i="2" l="1"/>
  <c r="P13600" i="2" s="1"/>
  <c r="I13601" i="2" s="1"/>
  <c r="R13600" i="2" l="1"/>
  <c r="N13601" i="2"/>
  <c r="O13601" i="2" l="1"/>
  <c r="P13601" i="2" s="1"/>
  <c r="I13602" i="2" s="1"/>
  <c r="R13601" i="2" l="1"/>
  <c r="N13602" i="2"/>
  <c r="O13602" i="2" l="1"/>
  <c r="P13602" i="2" s="1"/>
  <c r="I13603" i="2" s="1"/>
  <c r="R13602" i="2" l="1"/>
  <c r="N13603" i="2"/>
  <c r="O13603" i="2" l="1"/>
  <c r="P13603" i="2" s="1"/>
  <c r="I13604" i="2" s="1"/>
  <c r="R13603" i="2" l="1"/>
  <c r="N13604" i="2"/>
  <c r="O13604" i="2" l="1"/>
  <c r="P13604" i="2" s="1"/>
  <c r="I13605" i="2" s="1"/>
  <c r="R13604" i="2" l="1"/>
  <c r="N13605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s="1"/>
  <c r="R13611" i="2" l="1"/>
  <c r="N13612" i="2"/>
  <c r="O13612" i="2" l="1"/>
  <c r="P13612" i="2" s="1"/>
  <c r="I13613" i="2" s="1"/>
  <c r="R13612" i="2" l="1"/>
  <c r="N13613" i="2"/>
  <c r="O13613" i="2" l="1"/>
  <c r="P13613" i="2" s="1"/>
  <c r="I13614" i="2" s="1"/>
  <c r="R13613" i="2" l="1"/>
  <c r="N13614" i="2"/>
  <c r="O13614" i="2" l="1"/>
  <c r="P13614" i="2" s="1"/>
  <c r="I13615" i="2" s="1"/>
  <c r="R13614" i="2" l="1"/>
  <c r="N13615" i="2"/>
  <c r="O13615" i="2" l="1"/>
  <c r="P13615" i="2" s="1"/>
  <c r="I13616" i="2" s="1"/>
  <c r="R13615" i="2" l="1"/>
  <c r="N13616" i="2"/>
  <c r="O13616" i="2" l="1"/>
  <c r="P13616" i="2" s="1"/>
  <c r="I13617" i="2" s="1"/>
  <c r="R13616" i="2" l="1"/>
  <c r="N13617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s="1"/>
  <c r="R13623" i="2" l="1"/>
  <c r="N13624" i="2"/>
  <c r="O13624" i="2" l="1"/>
  <c r="P13624" i="2" s="1"/>
  <c r="I13625" i="2" s="1"/>
  <c r="R13624" i="2" l="1"/>
  <c r="N13625" i="2"/>
  <c r="O13625" i="2" l="1"/>
  <c r="P13625" i="2" s="1"/>
  <c r="I13626" i="2" s="1"/>
  <c r="R13625" i="2" l="1"/>
  <c r="N13626" i="2"/>
  <c r="O13626" i="2" l="1"/>
  <c r="P13626" i="2" s="1"/>
  <c r="I13627" i="2" s="1"/>
  <c r="R13626" i="2" l="1"/>
  <c r="N13627" i="2"/>
  <c r="O13627" i="2" l="1"/>
  <c r="P13627" i="2" s="1"/>
  <c r="I13628" i="2" s="1"/>
  <c r="R13627" i="2" l="1"/>
  <c r="N13628" i="2"/>
  <c r="O13628" i="2" l="1"/>
  <c r="P13628" i="2" s="1"/>
  <c r="I13629" i="2" s="1"/>
  <c r="R13628" i="2" l="1"/>
  <c r="N13629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s="1"/>
  <c r="R13635" i="2" l="1"/>
  <c r="N13636" i="2"/>
  <c r="O13636" i="2" l="1"/>
  <c r="P13636" i="2" s="1"/>
  <c r="I13637" i="2" s="1"/>
  <c r="R13636" i="2" l="1"/>
  <c r="N13637" i="2"/>
  <c r="O13637" i="2" l="1"/>
  <c r="P13637" i="2" s="1"/>
  <c r="I13638" i="2" s="1"/>
  <c r="R13637" i="2" l="1"/>
  <c r="N13638" i="2"/>
  <c r="O13638" i="2" l="1"/>
  <c r="P13638" i="2" s="1"/>
  <c r="I13639" i="2" s="1"/>
  <c r="R13638" i="2" l="1"/>
  <c r="N13639" i="2"/>
  <c r="O13639" i="2" l="1"/>
  <c r="P13639" i="2" s="1"/>
  <c r="I13640" i="2" s="1"/>
  <c r="R13639" i="2" l="1"/>
  <c r="N13640" i="2"/>
  <c r="O13640" i="2" l="1"/>
  <c r="P13640" i="2" s="1"/>
  <c r="I13641" i="2" s="1"/>
  <c r="R13640" i="2" l="1"/>
  <c r="N13641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s="1"/>
  <c r="R13647" i="2" l="1"/>
  <c r="N13648" i="2"/>
  <c r="O13648" i="2" l="1"/>
  <c r="P13648" i="2" s="1"/>
  <c r="I13649" i="2" s="1"/>
  <c r="R13648" i="2" l="1"/>
  <c r="N13649" i="2"/>
  <c r="O13649" i="2" l="1"/>
  <c r="P13649" i="2" s="1"/>
  <c r="I13650" i="2" s="1"/>
  <c r="R13649" i="2" l="1"/>
  <c r="N13650" i="2"/>
  <c r="O13650" i="2" l="1"/>
  <c r="P13650" i="2" s="1"/>
  <c r="I13651" i="2" s="1"/>
  <c r="R13650" i="2" l="1"/>
  <c r="N13651" i="2"/>
  <c r="O13651" i="2" l="1"/>
  <c r="P13651" i="2" s="1"/>
  <c r="I13652" i="2" s="1"/>
  <c r="R13651" i="2" l="1"/>
  <c r="N13652" i="2"/>
  <c r="O13652" i="2" l="1"/>
  <c r="P13652" i="2" s="1"/>
  <c r="I13653" i="2" s="1"/>
  <c r="R13652" i="2" l="1"/>
  <c r="N13653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s="1"/>
  <c r="R13659" i="2" l="1"/>
  <c r="N13660" i="2"/>
  <c r="O13660" i="2" l="1"/>
  <c r="P13660" i="2" s="1"/>
  <c r="I13661" i="2" s="1"/>
  <c r="R13660" i="2" l="1"/>
  <c r="N13661" i="2"/>
  <c r="O13661" i="2" l="1"/>
  <c r="P13661" i="2" s="1"/>
  <c r="I13662" i="2" s="1"/>
  <c r="R13661" i="2" l="1"/>
  <c r="N13662" i="2"/>
  <c r="O13662" i="2" l="1"/>
  <c r="P13662" i="2" s="1"/>
  <c r="I13663" i="2" s="1"/>
  <c r="R13662" i="2" l="1"/>
  <c r="N13663" i="2"/>
  <c r="O13663" i="2" l="1"/>
  <c r="P13663" i="2" s="1"/>
  <c r="I13664" i="2" s="1"/>
  <c r="R13663" i="2" l="1"/>
  <c r="N13664" i="2"/>
  <c r="O13664" i="2" l="1"/>
  <c r="P13664" i="2" s="1"/>
  <c r="I13665" i="2" s="1"/>
  <c r="R13664" i="2" l="1"/>
  <c r="N13665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s="1"/>
  <c r="R13671" i="2" l="1"/>
  <c r="N13672" i="2"/>
  <c r="O13672" i="2" l="1"/>
  <c r="P13672" i="2" s="1"/>
  <c r="I13673" i="2" s="1"/>
  <c r="R13672" i="2" l="1"/>
  <c r="N13673" i="2"/>
  <c r="O13673" i="2" l="1"/>
  <c r="P13673" i="2" s="1"/>
  <c r="I13674" i="2" s="1"/>
  <c r="R13673" i="2" l="1"/>
  <c r="N13674" i="2"/>
  <c r="O13674" i="2" l="1"/>
  <c r="P13674" i="2" s="1"/>
  <c r="I13675" i="2" s="1"/>
  <c r="R13674" i="2" l="1"/>
  <c r="N13675" i="2"/>
  <c r="O13675" i="2" l="1"/>
  <c r="P13675" i="2" s="1"/>
  <c r="I13676" i="2" s="1"/>
  <c r="R13675" i="2" l="1"/>
  <c r="N13676" i="2"/>
  <c r="O13676" i="2" l="1"/>
  <c r="P13676" i="2" s="1"/>
  <c r="I13677" i="2" s="1"/>
  <c r="R13676" i="2" l="1"/>
  <c r="N13677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s="1"/>
  <c r="R13683" i="2" l="1"/>
  <c r="N13684" i="2"/>
  <c r="O13684" i="2" l="1"/>
  <c r="P13684" i="2" s="1"/>
  <c r="I13685" i="2" s="1"/>
  <c r="R13684" i="2" l="1"/>
  <c r="N13685" i="2"/>
  <c r="O13685" i="2" l="1"/>
  <c r="P13685" i="2" s="1"/>
  <c r="I13686" i="2" s="1"/>
  <c r="R13685" i="2" l="1"/>
  <c r="N13686" i="2"/>
  <c r="O13686" i="2" l="1"/>
  <c r="P13686" i="2" s="1"/>
  <c r="I13687" i="2" s="1"/>
  <c r="R13686" i="2" l="1"/>
  <c r="N13687" i="2"/>
  <c r="O13687" i="2" l="1"/>
  <c r="P13687" i="2" s="1"/>
  <c r="I13688" i="2" s="1"/>
  <c r="R13687" i="2" l="1"/>
  <c r="N13688" i="2"/>
  <c r="O13688" i="2" l="1"/>
  <c r="P13688" i="2" s="1"/>
  <c r="I13689" i="2" s="1"/>
  <c r="R13688" i="2" l="1"/>
  <c r="N13689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s="1"/>
  <c r="R13695" i="2" l="1"/>
  <c r="N13696" i="2"/>
  <c r="O13696" i="2" l="1"/>
  <c r="P13696" i="2" s="1"/>
  <c r="I13697" i="2" s="1"/>
  <c r="R13696" i="2" l="1"/>
  <c r="N13697" i="2"/>
  <c r="O13697" i="2" l="1"/>
  <c r="P13697" i="2" s="1"/>
  <c r="I13698" i="2" s="1"/>
  <c r="R13697" i="2" l="1"/>
  <c r="N13698" i="2"/>
  <c r="O13698" i="2" l="1"/>
  <c r="P13698" i="2" s="1"/>
  <c r="I13699" i="2" s="1"/>
  <c r="R13698" i="2" l="1"/>
  <c r="N13699" i="2"/>
  <c r="O13699" i="2" l="1"/>
  <c r="P13699" i="2" s="1"/>
  <c r="I13700" i="2" s="1"/>
  <c r="R13699" i="2" l="1"/>
  <c r="N13700" i="2"/>
  <c r="O13700" i="2" l="1"/>
  <c r="P13700" i="2" s="1"/>
  <c r="I13701" i="2" s="1"/>
  <c r="R13700" i="2" l="1"/>
  <c r="N13701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s="1"/>
  <c r="R13707" i="2" l="1"/>
  <c r="N13708" i="2"/>
  <c r="O13708" i="2" l="1"/>
  <c r="P13708" i="2" s="1"/>
  <c r="I13709" i="2" s="1"/>
  <c r="R13708" i="2" l="1"/>
  <c r="N13709" i="2"/>
  <c r="O13709" i="2" l="1"/>
  <c r="P13709" i="2" s="1"/>
  <c r="I13710" i="2" s="1"/>
  <c r="R13709" i="2" l="1"/>
  <c r="N13710" i="2"/>
  <c r="O13710" i="2" l="1"/>
  <c r="P13710" i="2" s="1"/>
  <c r="I13711" i="2" s="1"/>
  <c r="R13710" i="2" l="1"/>
  <c r="N13711" i="2"/>
  <c r="O13711" i="2" l="1"/>
  <c r="P13711" i="2" s="1"/>
  <c r="I13712" i="2" s="1"/>
  <c r="R13711" i="2" l="1"/>
  <c r="N13712" i="2"/>
  <c r="O13712" i="2" l="1"/>
  <c r="P13712" i="2" s="1"/>
  <c r="I13713" i="2" s="1"/>
  <c r="R13712" i="2" l="1"/>
  <c r="N13713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s="1"/>
  <c r="R13719" i="2" l="1"/>
  <c r="N13720" i="2"/>
  <c r="O13720" i="2" l="1"/>
  <c r="P13720" i="2" s="1"/>
  <c r="I13721" i="2" s="1"/>
  <c r="R13720" i="2" l="1"/>
  <c r="N13721" i="2"/>
  <c r="O13721" i="2" l="1"/>
  <c r="P13721" i="2" s="1"/>
  <c r="I13722" i="2" s="1"/>
  <c r="R13721" i="2" l="1"/>
  <c r="N13722" i="2"/>
  <c r="O13722" i="2" l="1"/>
  <c r="P13722" i="2" s="1"/>
  <c r="I13723" i="2" s="1"/>
  <c r="R13722" i="2" l="1"/>
  <c r="N13723" i="2"/>
  <c r="O13723" i="2" l="1"/>
  <c r="P13723" i="2" s="1"/>
  <c r="I13724" i="2" s="1"/>
  <c r="R13723" i="2" l="1"/>
  <c r="N13724" i="2"/>
  <c r="O13724" i="2" l="1"/>
  <c r="P13724" i="2" s="1"/>
  <c r="I13725" i="2" s="1"/>
  <c r="R13724" i="2" l="1"/>
  <c r="N13725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s="1"/>
  <c r="R13731" i="2" l="1"/>
  <c r="N13732" i="2"/>
  <c r="O13732" i="2" l="1"/>
  <c r="P13732" i="2" s="1"/>
  <c r="I13733" i="2" s="1"/>
  <c r="R13732" i="2" l="1"/>
  <c r="N13733" i="2"/>
  <c r="O13733" i="2" l="1"/>
  <c r="P13733" i="2" s="1"/>
  <c r="I13734" i="2" s="1"/>
  <c r="R13733" i="2" l="1"/>
  <c r="N13734" i="2"/>
  <c r="O13734" i="2" l="1"/>
  <c r="P13734" i="2" s="1"/>
  <c r="I13735" i="2" s="1"/>
  <c r="R13734" i="2" l="1"/>
  <c r="N13735" i="2"/>
  <c r="O13735" i="2" l="1"/>
  <c r="P13735" i="2" s="1"/>
  <c r="I13736" i="2" s="1"/>
  <c r="R13735" i="2" l="1"/>
  <c r="N13736" i="2"/>
  <c r="O13736" i="2" l="1"/>
  <c r="P13736" i="2" s="1"/>
  <c r="I13737" i="2" s="1"/>
  <c r="R13736" i="2" l="1"/>
  <c r="N13737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s="1"/>
  <c r="R13743" i="2" l="1"/>
  <c r="N13744" i="2"/>
  <c r="O13744" i="2" l="1"/>
  <c r="P13744" i="2" s="1"/>
  <c r="I13745" i="2" s="1"/>
  <c r="R13744" i="2" l="1"/>
  <c r="N13745" i="2"/>
  <c r="O13745" i="2" l="1"/>
  <c r="P13745" i="2" s="1"/>
  <c r="I13746" i="2" s="1"/>
  <c r="R13745" i="2" l="1"/>
  <c r="N13746" i="2"/>
  <c r="O13746" i="2" l="1"/>
  <c r="P13746" i="2" s="1"/>
  <c r="I13747" i="2" s="1"/>
  <c r="R13746" i="2" l="1"/>
  <c r="N13747" i="2"/>
  <c r="O13747" i="2" l="1"/>
  <c r="P13747" i="2" s="1"/>
  <c r="I13748" i="2" s="1"/>
  <c r="R13747" i="2" l="1"/>
  <c r="N13748" i="2"/>
  <c r="O13748" i="2" l="1"/>
  <c r="P13748" i="2" s="1"/>
  <c r="I13749" i="2" s="1"/>
  <c r="R13748" i="2" l="1"/>
  <c r="N13749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s="1"/>
  <c r="R13755" i="2" l="1"/>
  <c r="N13756" i="2"/>
  <c r="O13756" i="2" l="1"/>
  <c r="P13756" i="2" s="1"/>
  <c r="I13757" i="2" s="1"/>
  <c r="R13756" i="2" l="1"/>
  <c r="N13757" i="2"/>
  <c r="O13757" i="2" l="1"/>
  <c r="P13757" i="2" s="1"/>
  <c r="I13758" i="2" s="1"/>
  <c r="R13757" i="2" l="1"/>
  <c r="N13758" i="2"/>
  <c r="O13758" i="2" l="1"/>
  <c r="P13758" i="2" s="1"/>
  <c r="I13759" i="2" s="1"/>
  <c r="R13758" i="2" l="1"/>
  <c r="N13759" i="2"/>
  <c r="O13759" i="2" l="1"/>
  <c r="P13759" i="2" s="1"/>
  <c r="I13760" i="2" s="1"/>
  <c r="R13759" i="2" l="1"/>
  <c r="N13760" i="2"/>
  <c r="O13760" i="2" l="1"/>
  <c r="P13760" i="2" s="1"/>
  <c r="I13761" i="2" s="1"/>
  <c r="R13760" i="2" l="1"/>
  <c r="N13761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s="1"/>
  <c r="R13767" i="2" l="1"/>
  <c r="N13768" i="2"/>
  <c r="O13768" i="2" l="1"/>
  <c r="P13768" i="2" s="1"/>
  <c r="I13769" i="2" s="1"/>
  <c r="R13768" i="2" l="1"/>
  <c r="N13769" i="2"/>
  <c r="O13769" i="2" l="1"/>
  <c r="P13769" i="2" s="1"/>
  <c r="I13770" i="2" s="1"/>
  <c r="R13769" i="2" l="1"/>
  <c r="N13770" i="2"/>
  <c r="O13770" i="2" l="1"/>
  <c r="P13770" i="2" s="1"/>
  <c r="I13771" i="2" s="1"/>
  <c r="R13770" i="2" l="1"/>
  <c r="N13771" i="2"/>
  <c r="O13771" i="2" l="1"/>
  <c r="P13771" i="2" s="1"/>
  <c r="I13772" i="2" s="1"/>
  <c r="R13771" i="2" l="1"/>
  <c r="N13772" i="2"/>
  <c r="O13772" i="2" l="1"/>
  <c r="P13772" i="2" s="1"/>
  <c r="I13773" i="2" s="1"/>
  <c r="R13772" i="2" l="1"/>
  <c r="N13773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s="1"/>
  <c r="R13779" i="2" l="1"/>
  <c r="N13780" i="2"/>
  <c r="O13780" i="2" l="1"/>
  <c r="P13780" i="2" s="1"/>
  <c r="I13781" i="2" s="1"/>
  <c r="R13780" i="2" l="1"/>
  <c r="N13781" i="2"/>
  <c r="O13781" i="2" l="1"/>
  <c r="P13781" i="2" s="1"/>
  <c r="I13782" i="2" s="1"/>
  <c r="R13781" i="2" l="1"/>
  <c r="N13782" i="2"/>
  <c r="O13782" i="2" l="1"/>
  <c r="P13782" i="2" s="1"/>
  <c r="I13783" i="2" s="1"/>
  <c r="R13782" i="2" l="1"/>
  <c r="N13783" i="2"/>
  <c r="O13783" i="2" l="1"/>
  <c r="P13783" i="2" s="1"/>
  <c r="I13784" i="2" s="1"/>
  <c r="R13783" i="2" l="1"/>
  <c r="N13784" i="2"/>
  <c r="O13784" i="2" l="1"/>
  <c r="P13784" i="2" s="1"/>
  <c r="I13785" i="2" s="1"/>
  <c r="R13784" i="2" l="1"/>
  <c r="N13785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s="1"/>
  <c r="R13791" i="2" l="1"/>
  <c r="N13792" i="2"/>
  <c r="O13792" i="2" l="1"/>
  <c r="P13792" i="2" s="1"/>
  <c r="I13793" i="2" s="1"/>
  <c r="R13792" i="2" l="1"/>
  <c r="N13793" i="2"/>
  <c r="O13793" i="2" l="1"/>
  <c r="P13793" i="2" s="1"/>
  <c r="I13794" i="2" s="1"/>
  <c r="R13793" i="2" l="1"/>
  <c r="N13794" i="2"/>
  <c r="O13794" i="2" l="1"/>
  <c r="P13794" i="2" s="1"/>
  <c r="I13795" i="2" s="1"/>
  <c r="R13794" i="2" l="1"/>
  <c r="N13795" i="2"/>
  <c r="O13795" i="2" l="1"/>
  <c r="P13795" i="2" s="1"/>
  <c r="I13796" i="2" s="1"/>
  <c r="R13795" i="2" l="1"/>
  <c r="N13796" i="2"/>
  <c r="O13796" i="2" l="1"/>
  <c r="P13796" i="2" s="1"/>
  <c r="I13797" i="2" s="1"/>
  <c r="R13796" i="2" l="1"/>
  <c r="N13797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s="1"/>
  <c r="R13803" i="2" l="1"/>
  <c r="N13804" i="2"/>
  <c r="O13804" i="2" l="1"/>
  <c r="P13804" i="2" s="1"/>
  <c r="I13805" i="2" s="1"/>
  <c r="R13804" i="2" l="1"/>
  <c r="N13805" i="2"/>
  <c r="O13805" i="2" l="1"/>
  <c r="P13805" i="2" s="1"/>
  <c r="I13806" i="2" s="1"/>
  <c r="R13805" i="2" l="1"/>
  <c r="N13806" i="2"/>
  <c r="O13806" i="2" l="1"/>
  <c r="P13806" i="2" s="1"/>
  <c r="I13807" i="2" s="1"/>
  <c r="R13806" i="2" l="1"/>
  <c r="N13807" i="2"/>
  <c r="O13807" i="2" l="1"/>
  <c r="P13807" i="2" s="1"/>
  <c r="I13808" i="2" s="1"/>
  <c r="R13807" i="2" l="1"/>
  <c r="N13808" i="2"/>
  <c r="O13808" i="2" l="1"/>
  <c r="P13808" i="2" s="1"/>
  <c r="I13809" i="2" s="1"/>
  <c r="R13808" i="2" l="1"/>
  <c r="N13809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s="1"/>
  <c r="R13815" i="2" l="1"/>
  <c r="N13816" i="2"/>
  <c r="O13816" i="2" l="1"/>
  <c r="P13816" i="2" s="1"/>
  <c r="I13817" i="2" s="1"/>
  <c r="R13816" i="2" l="1"/>
  <c r="N13817" i="2"/>
  <c r="O13817" i="2" l="1"/>
  <c r="P13817" i="2" s="1"/>
  <c r="I13818" i="2" s="1"/>
  <c r="R13817" i="2" l="1"/>
  <c r="N13818" i="2"/>
  <c r="O13818" i="2" l="1"/>
  <c r="P13818" i="2" s="1"/>
  <c r="I13819" i="2" s="1"/>
  <c r="R13818" i="2" l="1"/>
  <c r="N13819" i="2"/>
  <c r="O13819" i="2" l="1"/>
  <c r="P13819" i="2" s="1"/>
  <c r="I13820" i="2" s="1"/>
  <c r="R13819" i="2" l="1"/>
  <c r="N13820" i="2"/>
  <c r="O13820" i="2" l="1"/>
  <c r="P13820" i="2" s="1"/>
  <c r="I13821" i="2" s="1"/>
  <c r="R13820" i="2" l="1"/>
  <c r="N13821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R13826" i="2" l="1"/>
  <c r="N13827" i="2"/>
  <c r="O13827" i="2" l="1"/>
  <c r="P13827" i="2" s="1"/>
  <c r="I13828" i="2" s="1"/>
  <c r="R13827" i="2" l="1"/>
  <c r="N13828" i="2"/>
  <c r="O13828" i="2" l="1"/>
  <c r="P13828" i="2" s="1"/>
  <c r="I13829" i="2" s="1"/>
  <c r="R13828" i="2" l="1"/>
  <c r="N13829" i="2"/>
  <c r="O13829" i="2" l="1"/>
  <c r="P13829" i="2" s="1"/>
  <c r="I13830" i="2" s="1"/>
  <c r="R13829" i="2" l="1"/>
  <c r="N13830" i="2"/>
  <c r="O13830" i="2" l="1"/>
  <c r="P13830" i="2" s="1"/>
  <c r="I13831" i="2" s="1"/>
  <c r="R13830" i="2" l="1"/>
  <c r="N13831" i="2"/>
  <c r="O13831" i="2" l="1"/>
  <c r="P13831" i="2" s="1"/>
  <c r="I13832" i="2" s="1"/>
  <c r="R13831" i="2" l="1"/>
  <c r="N13832" i="2"/>
  <c r="O13832" i="2" l="1"/>
  <c r="P13832" i="2" s="1"/>
  <c r="I13833" i="2" s="1"/>
  <c r="R13832" i="2" l="1"/>
  <c r="N13833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s="1"/>
  <c r="R13839" i="2" l="1"/>
  <c r="N13840" i="2"/>
  <c r="O13840" i="2" l="1"/>
  <c r="P13840" i="2" s="1"/>
  <c r="I13841" i="2" s="1"/>
  <c r="R13840" i="2" l="1"/>
  <c r="N13841" i="2"/>
  <c r="O13841" i="2" l="1"/>
  <c r="P13841" i="2" s="1"/>
  <c r="I13842" i="2" s="1"/>
  <c r="R13841" i="2" l="1"/>
  <c r="N13842" i="2"/>
  <c r="O13842" i="2" l="1"/>
  <c r="P13842" i="2" s="1"/>
  <c r="I13843" i="2" s="1"/>
  <c r="R13842" i="2" l="1"/>
  <c r="N13843" i="2"/>
  <c r="O13843" i="2" l="1"/>
  <c r="P13843" i="2" s="1"/>
  <c r="I13844" i="2" s="1"/>
  <c r="R13843" i="2" l="1"/>
  <c r="N13844" i="2"/>
  <c r="O13844" i="2" l="1"/>
  <c r="P13844" i="2" s="1"/>
  <c r="I13845" i="2" s="1"/>
  <c r="R13844" i="2" l="1"/>
  <c r="N13845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s="1"/>
  <c r="R13851" i="2" l="1"/>
  <c r="N13852" i="2"/>
  <c r="O13852" i="2" l="1"/>
  <c r="P13852" i="2" s="1"/>
  <c r="I13853" i="2" s="1"/>
  <c r="R13852" i="2" l="1"/>
  <c r="N13853" i="2"/>
  <c r="O13853" i="2" l="1"/>
  <c r="P13853" i="2" s="1"/>
  <c r="I13854" i="2" s="1"/>
  <c r="R13853" i="2" l="1"/>
  <c r="N13854" i="2"/>
  <c r="O13854" i="2" l="1"/>
  <c r="P13854" i="2" s="1"/>
  <c r="I13855" i="2" s="1"/>
  <c r="R13854" i="2" l="1"/>
  <c r="N13855" i="2"/>
  <c r="O13855" i="2" l="1"/>
  <c r="P13855" i="2" s="1"/>
  <c r="I13856" i="2" s="1"/>
  <c r="R13855" i="2" l="1"/>
  <c r="N13856" i="2"/>
  <c r="O13856" i="2" l="1"/>
  <c r="P13856" i="2" s="1"/>
  <c r="I13857" i="2" s="1"/>
  <c r="R13856" i="2" l="1"/>
  <c r="N13857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s="1"/>
  <c r="R13863" i="2" l="1"/>
  <c r="N13864" i="2"/>
  <c r="O13864" i="2" l="1"/>
  <c r="P13864" i="2" s="1"/>
  <c r="I13865" i="2" s="1"/>
  <c r="R13864" i="2" l="1"/>
  <c r="N13865" i="2"/>
  <c r="O13865" i="2" l="1"/>
  <c r="P13865" i="2" s="1"/>
  <c r="I13866" i="2" s="1"/>
  <c r="R13865" i="2" l="1"/>
  <c r="N13866" i="2"/>
  <c r="O13866" i="2" l="1"/>
  <c r="P13866" i="2" s="1"/>
  <c r="I13867" i="2" s="1"/>
  <c r="R13866" i="2" l="1"/>
  <c r="N13867" i="2"/>
  <c r="O13867" i="2" l="1"/>
  <c r="P13867" i="2" s="1"/>
  <c r="I13868" i="2" s="1"/>
  <c r="R13867" i="2" l="1"/>
  <c r="N13868" i="2"/>
  <c r="O13868" i="2" l="1"/>
  <c r="P13868" i="2" s="1"/>
  <c r="I13869" i="2" s="1"/>
  <c r="R13868" i="2" l="1"/>
  <c r="N13869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s="1"/>
  <c r="R13875" i="2" l="1"/>
  <c r="N13876" i="2"/>
  <c r="O13876" i="2" l="1"/>
  <c r="P13876" i="2" s="1"/>
  <c r="I13877" i="2" s="1"/>
  <c r="R13876" i="2" l="1"/>
  <c r="N13877" i="2"/>
  <c r="O13877" i="2" l="1"/>
  <c r="P13877" i="2" s="1"/>
  <c r="I13878" i="2" s="1"/>
  <c r="R13877" i="2" l="1"/>
  <c r="N13878" i="2"/>
  <c r="O13878" i="2" l="1"/>
  <c r="P13878" i="2" s="1"/>
  <c r="I13879" i="2" s="1"/>
  <c r="R13878" i="2" l="1"/>
  <c r="N13879" i="2"/>
  <c r="O13879" i="2" l="1"/>
  <c r="P13879" i="2" s="1"/>
  <c r="I13880" i="2" s="1"/>
  <c r="R13879" i="2" l="1"/>
  <c r="N13880" i="2"/>
  <c r="O13880" i="2" l="1"/>
  <c r="P13880" i="2" s="1"/>
  <c r="I13881" i="2" s="1"/>
  <c r="R13880" i="2" l="1"/>
  <c r="N13881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s="1"/>
  <c r="R13887" i="2" l="1"/>
  <c r="N13888" i="2"/>
  <c r="O13888" i="2" l="1"/>
  <c r="P13888" i="2" s="1"/>
  <c r="I13889" i="2" s="1"/>
  <c r="R13888" i="2" l="1"/>
  <c r="N13889" i="2"/>
  <c r="O13889" i="2" l="1"/>
  <c r="P13889" i="2" s="1"/>
  <c r="I13890" i="2" s="1"/>
  <c r="R13889" i="2" l="1"/>
  <c r="N13890" i="2"/>
  <c r="O13890" i="2" l="1"/>
  <c r="P13890" i="2" s="1"/>
  <c r="I13891" i="2" s="1"/>
  <c r="R13890" i="2" l="1"/>
  <c r="N13891" i="2"/>
  <c r="O13891" i="2" l="1"/>
  <c r="P13891" i="2" s="1"/>
  <c r="I13892" i="2" s="1"/>
  <c r="R13891" i="2" l="1"/>
  <c r="N13892" i="2"/>
  <c r="O13892" i="2" l="1"/>
  <c r="P13892" i="2" s="1"/>
  <c r="I13893" i="2" s="1"/>
  <c r="R13892" i="2" l="1"/>
  <c r="N13893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s="1"/>
  <c r="R13899" i="2" l="1"/>
  <c r="N13900" i="2"/>
  <c r="O13900" i="2" l="1"/>
  <c r="P13900" i="2" s="1"/>
  <c r="I13901" i="2" s="1"/>
  <c r="R13900" i="2" l="1"/>
  <c r="N13901" i="2"/>
  <c r="O13901" i="2" l="1"/>
  <c r="P13901" i="2" s="1"/>
  <c r="I13902" i="2" s="1"/>
  <c r="R13901" i="2" l="1"/>
  <c r="N13902" i="2"/>
  <c r="O13902" i="2" l="1"/>
  <c r="P13902" i="2" s="1"/>
  <c r="I13903" i="2" s="1"/>
  <c r="R13902" i="2" l="1"/>
  <c r="N13903" i="2"/>
  <c r="O13903" i="2" l="1"/>
  <c r="P13903" i="2" s="1"/>
  <c r="I13904" i="2" s="1"/>
  <c r="R13903" i="2" l="1"/>
  <c r="N13904" i="2"/>
  <c r="O13904" i="2" l="1"/>
  <c r="P13904" i="2" s="1"/>
  <c r="I13905" i="2" s="1"/>
  <c r="R13904" i="2" l="1"/>
  <c r="N13905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s="1"/>
  <c r="R13911" i="2" l="1"/>
  <c r="N13912" i="2"/>
  <c r="O13912" i="2" l="1"/>
  <c r="P13912" i="2" s="1"/>
  <c r="I13913" i="2" s="1"/>
  <c r="R13912" i="2" l="1"/>
  <c r="N13913" i="2"/>
  <c r="O13913" i="2" l="1"/>
  <c r="P13913" i="2" s="1"/>
  <c r="I13914" i="2" s="1"/>
  <c r="R13913" i="2" l="1"/>
  <c r="N13914" i="2"/>
  <c r="O13914" i="2" l="1"/>
  <c r="P13914" i="2" s="1"/>
  <c r="I13915" i="2" s="1"/>
  <c r="R13914" i="2" l="1"/>
  <c r="N13915" i="2"/>
  <c r="O13915" i="2" l="1"/>
  <c r="P13915" i="2" s="1"/>
  <c r="I13916" i="2" s="1"/>
  <c r="R13915" i="2" l="1"/>
  <c r="N13916" i="2"/>
  <c r="O13916" i="2" l="1"/>
  <c r="P13916" i="2" s="1"/>
  <c r="I13917" i="2" s="1"/>
  <c r="R13916" i="2" l="1"/>
  <c r="N13917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s="1"/>
  <c r="R13923" i="2" l="1"/>
  <c r="N13924" i="2"/>
  <c r="O13924" i="2" l="1"/>
  <c r="P13924" i="2" s="1"/>
  <c r="I13925" i="2" s="1"/>
  <c r="R13924" i="2" l="1"/>
  <c r="N13925" i="2"/>
  <c r="O13925" i="2" l="1"/>
  <c r="P13925" i="2" s="1"/>
  <c r="I13926" i="2" s="1"/>
  <c r="R13925" i="2" l="1"/>
  <c r="N13926" i="2"/>
  <c r="O13926" i="2" l="1"/>
  <c r="P13926" i="2" s="1"/>
  <c r="I13927" i="2" s="1"/>
  <c r="R13926" i="2" l="1"/>
  <c r="N13927" i="2"/>
  <c r="O13927" i="2" l="1"/>
  <c r="P13927" i="2" s="1"/>
  <c r="I13928" i="2" s="1"/>
  <c r="R13927" i="2" l="1"/>
  <c r="N13928" i="2"/>
  <c r="O13928" i="2" l="1"/>
  <c r="P13928" i="2" s="1"/>
  <c r="I13929" i="2" s="1"/>
  <c r="R13928" i="2" l="1"/>
  <c r="N13929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s="1"/>
  <c r="R13935" i="2" l="1"/>
  <c r="N13936" i="2"/>
  <c r="O13936" i="2" l="1"/>
  <c r="P13936" i="2" s="1"/>
  <c r="I13937" i="2" s="1"/>
  <c r="R13936" i="2" l="1"/>
  <c r="N13937" i="2"/>
  <c r="O13937" i="2" l="1"/>
  <c r="P13937" i="2" s="1"/>
  <c r="I13938" i="2" s="1"/>
  <c r="R13937" i="2" l="1"/>
  <c r="N13938" i="2"/>
  <c r="O13938" i="2" l="1"/>
  <c r="P13938" i="2" s="1"/>
  <c r="I13939" i="2" s="1"/>
  <c r="R13938" i="2" l="1"/>
  <c r="N13939" i="2"/>
  <c r="O13939" i="2" l="1"/>
  <c r="P13939" i="2" s="1"/>
  <c r="I13940" i="2" s="1"/>
  <c r="R13939" i="2" l="1"/>
  <c r="N13940" i="2"/>
  <c r="O13940" i="2" l="1"/>
  <c r="P13940" i="2" s="1"/>
  <c r="I13941" i="2" s="1"/>
  <c r="R13940" i="2" l="1"/>
  <c r="N13941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s="1"/>
  <c r="R13947" i="2" l="1"/>
  <c r="N13948" i="2"/>
  <c r="O13948" i="2" l="1"/>
  <c r="P13948" i="2" s="1"/>
  <c r="I13949" i="2" s="1"/>
  <c r="R13948" i="2" l="1"/>
  <c r="N13949" i="2"/>
  <c r="O13949" i="2" l="1"/>
  <c r="P13949" i="2" s="1"/>
  <c r="I13950" i="2" s="1"/>
  <c r="R13949" i="2" l="1"/>
  <c r="N13950" i="2"/>
  <c r="O13950" i="2" l="1"/>
  <c r="P13950" i="2" s="1"/>
  <c r="I13951" i="2" s="1"/>
  <c r="R13950" i="2" l="1"/>
  <c r="N13951" i="2"/>
  <c r="O13951" i="2" l="1"/>
  <c r="P13951" i="2" s="1"/>
  <c r="I13952" i="2" s="1"/>
  <c r="R13951" i="2" l="1"/>
  <c r="N13952" i="2"/>
  <c r="O13952" i="2" l="1"/>
  <c r="P13952" i="2" s="1"/>
  <c r="I13953" i="2" s="1"/>
  <c r="R13952" i="2" l="1"/>
  <c r="N13953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s="1"/>
  <c r="R13959" i="2" l="1"/>
  <c r="N13960" i="2"/>
  <c r="O13960" i="2" l="1"/>
  <c r="P13960" i="2" s="1"/>
  <c r="I13961" i="2" s="1"/>
  <c r="R13960" i="2" l="1"/>
  <c r="N13961" i="2"/>
  <c r="O13961" i="2" l="1"/>
  <c r="P13961" i="2" s="1"/>
  <c r="I13962" i="2" s="1"/>
  <c r="R13961" i="2" l="1"/>
  <c r="N13962" i="2"/>
  <c r="O13962" i="2" l="1"/>
  <c r="P13962" i="2" s="1"/>
  <c r="I13963" i="2" s="1"/>
  <c r="R13962" i="2" l="1"/>
  <c r="N13963" i="2"/>
  <c r="O13963" i="2" l="1"/>
  <c r="P13963" i="2" s="1"/>
  <c r="I13964" i="2" s="1"/>
  <c r="R13963" i="2" l="1"/>
  <c r="N13964" i="2"/>
  <c r="O13964" i="2" l="1"/>
  <c r="P13964" i="2" s="1"/>
  <c r="I13965" i="2" s="1"/>
  <c r="R13964" i="2" l="1"/>
  <c r="N13965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s="1"/>
  <c r="R13971" i="2" l="1"/>
  <c r="N13972" i="2"/>
  <c r="O13972" i="2" l="1"/>
  <c r="P13972" i="2" s="1"/>
  <c r="I13973" i="2" s="1"/>
  <c r="R13972" i="2" l="1"/>
  <c r="N13973" i="2"/>
  <c r="O13973" i="2" l="1"/>
  <c r="P13973" i="2" s="1"/>
  <c r="I13974" i="2" s="1"/>
  <c r="R13973" i="2" l="1"/>
  <c r="N13974" i="2"/>
  <c r="O13974" i="2" l="1"/>
  <c r="P13974" i="2" s="1"/>
  <c r="I13975" i="2" s="1"/>
  <c r="R13974" i="2" l="1"/>
  <c r="N13975" i="2"/>
  <c r="O13975" i="2" l="1"/>
  <c r="P13975" i="2" s="1"/>
  <c r="I13976" i="2" s="1"/>
  <c r="R13975" i="2" l="1"/>
  <c r="N13976" i="2"/>
  <c r="O13976" i="2" l="1"/>
  <c r="P13976" i="2" s="1"/>
  <c r="I13977" i="2" s="1"/>
  <c r="R13976" i="2" l="1"/>
  <c r="N13977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s="1"/>
  <c r="R13983" i="2" l="1"/>
  <c r="N13984" i="2"/>
  <c r="O13984" i="2" l="1"/>
  <c r="P13984" i="2" s="1"/>
  <c r="I13985" i="2" s="1"/>
  <c r="R13984" i="2" l="1"/>
  <c r="N13985" i="2"/>
  <c r="O13985" i="2" l="1"/>
  <c r="P13985" i="2" s="1"/>
  <c r="I13986" i="2" s="1"/>
  <c r="R13985" i="2" l="1"/>
  <c r="N13986" i="2"/>
  <c r="O13986" i="2" l="1"/>
  <c r="P13986" i="2" s="1"/>
  <c r="I13987" i="2" s="1"/>
  <c r="R13986" i="2" l="1"/>
  <c r="N13987" i="2"/>
  <c r="O13987" i="2" l="1"/>
  <c r="P13987" i="2" s="1"/>
  <c r="I13988" i="2" s="1"/>
  <c r="R13987" i="2" l="1"/>
  <c r="N13988" i="2"/>
  <c r="O13988" i="2" l="1"/>
  <c r="P13988" i="2" s="1"/>
  <c r="I13989" i="2" s="1"/>
  <c r="R13988" i="2" l="1"/>
  <c r="N13989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s="1"/>
  <c r="R13995" i="2" l="1"/>
  <c r="N13996" i="2"/>
  <c r="O13996" i="2" l="1"/>
  <c r="P13996" i="2" s="1"/>
  <c r="I13997" i="2" s="1"/>
  <c r="R13996" i="2" l="1"/>
  <c r="N13997" i="2"/>
  <c r="O13997" i="2" l="1"/>
  <c r="P13997" i="2" s="1"/>
  <c r="I13998" i="2" s="1"/>
  <c r="R13997" i="2" l="1"/>
  <c r="N13998" i="2"/>
  <c r="O13998" i="2" l="1"/>
  <c r="P13998" i="2" s="1"/>
  <c r="I13999" i="2" s="1"/>
  <c r="R13998" i="2" l="1"/>
  <c r="N13999" i="2"/>
  <c r="O13999" i="2" l="1"/>
  <c r="P13999" i="2" s="1"/>
  <c r="I14000" i="2" s="1"/>
  <c r="R13999" i="2" l="1"/>
  <c r="N14000" i="2"/>
  <c r="O14000" i="2" l="1"/>
  <c r="P14000" i="2" s="1"/>
  <c r="I14001" i="2" s="1"/>
  <c r="R14000" i="2" l="1"/>
  <c r="N14001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s="1"/>
  <c r="R14007" i="2" l="1"/>
  <c r="N14008" i="2"/>
  <c r="O14008" i="2" l="1"/>
  <c r="P14008" i="2" s="1"/>
  <c r="I14009" i="2" s="1"/>
  <c r="R14008" i="2" l="1"/>
  <c r="N14009" i="2"/>
  <c r="O14009" i="2" l="1"/>
  <c r="P14009" i="2" s="1"/>
  <c r="I14010" i="2" s="1"/>
  <c r="R14009" i="2" l="1"/>
  <c r="N14010" i="2"/>
  <c r="O14010" i="2" l="1"/>
  <c r="P14010" i="2" s="1"/>
  <c r="I14011" i="2" s="1"/>
  <c r="R14010" i="2" l="1"/>
  <c r="N14011" i="2"/>
  <c r="O14011" i="2" l="1"/>
  <c r="P14011" i="2" s="1"/>
  <c r="I14012" i="2" s="1"/>
  <c r="R14011" i="2" l="1"/>
  <c r="N14012" i="2"/>
  <c r="O14012" i="2" l="1"/>
  <c r="P14012" i="2" s="1"/>
  <c r="I14013" i="2" s="1"/>
  <c r="R14012" i="2" l="1"/>
  <c r="N14013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s="1"/>
  <c r="R14019" i="2" l="1"/>
  <c r="N14020" i="2"/>
  <c r="O14020" i="2" l="1"/>
  <c r="P14020" i="2" s="1"/>
  <c r="I14021" i="2" s="1"/>
  <c r="R14020" i="2" l="1"/>
  <c r="N14021" i="2"/>
  <c r="O14021" i="2" l="1"/>
  <c r="P14021" i="2" s="1"/>
  <c r="I14022" i="2" s="1"/>
  <c r="R14021" i="2" l="1"/>
  <c r="N14022" i="2"/>
  <c r="O14022" i="2" l="1"/>
  <c r="P14022" i="2" s="1"/>
  <c r="I14023" i="2" s="1"/>
  <c r="R14022" i="2" l="1"/>
  <c r="N14023" i="2"/>
  <c r="O14023" i="2" l="1"/>
  <c r="P14023" i="2" s="1"/>
  <c r="I14024" i="2" s="1"/>
  <c r="R14023" i="2" l="1"/>
  <c r="N14024" i="2"/>
  <c r="O14024" i="2" l="1"/>
  <c r="P14024" i="2" s="1"/>
  <c r="I14025" i="2" s="1"/>
  <c r="R14024" i="2" l="1"/>
  <c r="N14025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s="1"/>
  <c r="R14031" i="2" l="1"/>
  <c r="N14032" i="2"/>
  <c r="O14032" i="2" l="1"/>
  <c r="P14032" i="2" s="1"/>
  <c r="I14033" i="2" s="1"/>
  <c r="R14032" i="2" l="1"/>
  <c r="N14033" i="2"/>
  <c r="O14033" i="2" l="1"/>
  <c r="P14033" i="2" s="1"/>
  <c r="I14034" i="2" s="1"/>
  <c r="R14033" i="2" l="1"/>
  <c r="N14034" i="2"/>
  <c r="O14034" i="2" l="1"/>
  <c r="P14034" i="2" s="1"/>
  <c r="I14035" i="2" s="1"/>
  <c r="R14034" i="2" l="1"/>
  <c r="N14035" i="2"/>
  <c r="O14035" i="2" l="1"/>
  <c r="P14035" i="2" s="1"/>
  <c r="I14036" i="2" s="1"/>
  <c r="R14035" i="2" l="1"/>
  <c r="N14036" i="2"/>
  <c r="O14036" i="2" l="1"/>
  <c r="P14036" i="2" s="1"/>
  <c r="I14037" i="2" s="1"/>
  <c r="R14036" i="2" l="1"/>
  <c r="N14037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s="1"/>
  <c r="R14043" i="2" l="1"/>
  <c r="N14044" i="2"/>
  <c r="O14044" i="2" l="1"/>
  <c r="P14044" i="2" s="1"/>
  <c r="I14045" i="2" s="1"/>
  <c r="R14044" i="2" l="1"/>
  <c r="N14045" i="2"/>
  <c r="O14045" i="2" l="1"/>
  <c r="P14045" i="2" s="1"/>
  <c r="I14046" i="2" s="1"/>
  <c r="R14045" i="2" l="1"/>
  <c r="N14046" i="2"/>
  <c r="O14046" i="2" l="1"/>
  <c r="P14046" i="2" s="1"/>
  <c r="I14047" i="2" s="1"/>
  <c r="R14046" i="2" l="1"/>
  <c r="N14047" i="2"/>
  <c r="O14047" i="2" l="1"/>
  <c r="P14047" i="2" s="1"/>
  <c r="I14048" i="2" s="1"/>
  <c r="R14047" i="2" l="1"/>
  <c r="N14048" i="2"/>
  <c r="O14048" i="2" l="1"/>
  <c r="P14048" i="2" s="1"/>
  <c r="I14049" i="2" s="1"/>
  <c r="R14048" i="2" l="1"/>
  <c r="N14049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s="1"/>
  <c r="R14055" i="2" l="1"/>
  <c r="N14056" i="2"/>
  <c r="O14056" i="2" l="1"/>
  <c r="P14056" i="2" s="1"/>
  <c r="I14057" i="2" s="1"/>
  <c r="R14056" i="2" l="1"/>
  <c r="N14057" i="2"/>
  <c r="O14057" i="2" l="1"/>
  <c r="P14057" i="2" s="1"/>
  <c r="I14058" i="2" s="1"/>
  <c r="R14057" i="2" l="1"/>
  <c r="N14058" i="2"/>
  <c r="O14058" i="2" l="1"/>
  <c r="P14058" i="2" s="1"/>
  <c r="I14059" i="2" s="1"/>
  <c r="R14058" i="2" l="1"/>
  <c r="N14059" i="2"/>
  <c r="O14059" i="2" l="1"/>
  <c r="P14059" i="2" s="1"/>
  <c r="I14060" i="2" s="1"/>
  <c r="R14059" i="2" l="1"/>
  <c r="N14060" i="2"/>
  <c r="O14060" i="2" l="1"/>
  <c r="P14060" i="2" s="1"/>
  <c r="I14061" i="2" s="1"/>
  <c r="R14060" i="2" l="1"/>
  <c r="N14061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s="1"/>
  <c r="R14067" i="2" l="1"/>
  <c r="N14068" i="2"/>
  <c r="O14068" i="2" l="1"/>
  <c r="P14068" i="2" s="1"/>
  <c r="I14069" i="2" s="1"/>
  <c r="R14068" i="2" l="1"/>
  <c r="N14069" i="2"/>
  <c r="O14069" i="2" l="1"/>
  <c r="P14069" i="2" s="1"/>
  <c r="I14070" i="2" s="1"/>
  <c r="R14069" i="2" l="1"/>
  <c r="N14070" i="2"/>
  <c r="O14070" i="2" l="1"/>
  <c r="P14070" i="2" s="1"/>
  <c r="I14071" i="2" s="1"/>
  <c r="R14070" i="2" l="1"/>
  <c r="N14071" i="2"/>
  <c r="O14071" i="2" l="1"/>
  <c r="P14071" i="2" s="1"/>
  <c r="I14072" i="2" s="1"/>
  <c r="R14071" i="2" l="1"/>
  <c r="N14072" i="2"/>
  <c r="O14072" i="2" l="1"/>
  <c r="P14072" i="2" s="1"/>
  <c r="I14073" i="2" s="1"/>
  <c r="R14072" i="2" l="1"/>
  <c r="N14073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s="1"/>
  <c r="R14079" i="2" l="1"/>
  <c r="N14080" i="2"/>
  <c r="O14080" i="2" l="1"/>
  <c r="P14080" i="2" s="1"/>
  <c r="I14081" i="2" s="1"/>
  <c r="R14080" i="2" l="1"/>
  <c r="N14081" i="2"/>
  <c r="O14081" i="2" l="1"/>
  <c r="P14081" i="2" s="1"/>
  <c r="I14082" i="2" s="1"/>
  <c r="R14081" i="2" l="1"/>
  <c r="N14082" i="2"/>
  <c r="O14082" i="2" l="1"/>
  <c r="P14082" i="2" s="1"/>
  <c r="I14083" i="2" s="1"/>
  <c r="R14082" i="2" l="1"/>
  <c r="N14083" i="2"/>
  <c r="O14083" i="2" l="1"/>
  <c r="P14083" i="2" s="1"/>
  <c r="I14084" i="2" s="1"/>
  <c r="R14083" i="2" l="1"/>
  <c r="N14084" i="2"/>
  <c r="O14084" i="2" l="1"/>
  <c r="P14084" i="2" s="1"/>
  <c r="I14085" i="2" s="1"/>
  <c r="R14084" i="2" l="1"/>
  <c r="N14085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s="1"/>
  <c r="R14091" i="2" l="1"/>
  <c r="N14092" i="2"/>
  <c r="O14092" i="2" l="1"/>
  <c r="P14092" i="2" s="1"/>
  <c r="I14093" i="2" s="1"/>
  <c r="R14092" i="2" l="1"/>
  <c r="N14093" i="2"/>
  <c r="O14093" i="2" l="1"/>
  <c r="P14093" i="2" s="1"/>
  <c r="I14094" i="2" s="1"/>
  <c r="R14093" i="2" l="1"/>
  <c r="N14094" i="2"/>
  <c r="O14094" i="2" l="1"/>
  <c r="P14094" i="2" s="1"/>
  <c r="I14095" i="2" s="1"/>
  <c r="R14094" i="2" l="1"/>
  <c r="N14095" i="2"/>
  <c r="O14095" i="2" l="1"/>
  <c r="P14095" i="2" s="1"/>
  <c r="I14096" i="2" s="1"/>
  <c r="R14095" i="2" l="1"/>
  <c r="N14096" i="2"/>
  <c r="O14096" i="2" l="1"/>
  <c r="P14096" i="2" s="1"/>
  <c r="I14097" i="2" s="1"/>
  <c r="R14096" i="2" l="1"/>
  <c r="N14097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s="1"/>
  <c r="R14103" i="2" l="1"/>
  <c r="N14104" i="2"/>
  <c r="O14104" i="2" l="1"/>
  <c r="P14104" i="2" s="1"/>
  <c r="I14105" i="2" s="1"/>
  <c r="R14104" i="2" l="1"/>
  <c r="N14105" i="2"/>
  <c r="O14105" i="2" l="1"/>
  <c r="P14105" i="2" s="1"/>
  <c r="I14106" i="2" s="1"/>
  <c r="R14105" i="2" l="1"/>
  <c r="N14106" i="2"/>
  <c r="O14106" i="2" l="1"/>
  <c r="P14106" i="2" s="1"/>
  <c r="I14107" i="2" s="1"/>
  <c r="R14106" i="2" l="1"/>
  <c r="N14107" i="2"/>
  <c r="O14107" i="2" l="1"/>
  <c r="P14107" i="2" s="1"/>
  <c r="I14108" i="2" s="1"/>
  <c r="R14107" i="2" l="1"/>
  <c r="N14108" i="2"/>
  <c r="O14108" i="2" l="1"/>
  <c r="P14108" i="2" s="1"/>
  <c r="I14109" i="2" s="1"/>
  <c r="R14108" i="2" l="1"/>
  <c r="N14109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R14114" i="2" l="1"/>
  <c r="N14115" i="2"/>
  <c r="O14115" i="2" l="1"/>
  <c r="P14115" i="2" s="1"/>
  <c r="I14116" i="2" s="1"/>
  <c r="R14115" i="2" l="1"/>
  <c r="N14116" i="2"/>
  <c r="O14116" i="2" l="1"/>
  <c r="P14116" i="2" s="1"/>
  <c r="I14117" i="2" s="1"/>
  <c r="R14116" i="2" l="1"/>
  <c r="N14117" i="2"/>
  <c r="O14117" i="2" l="1"/>
  <c r="P14117" i="2" s="1"/>
  <c r="I14118" i="2" s="1"/>
  <c r="R14117" i="2" l="1"/>
  <c r="N14118" i="2"/>
  <c r="O14118" i="2" l="1"/>
  <c r="P14118" i="2" s="1"/>
  <c r="I14119" i="2" s="1"/>
  <c r="R14118" i="2" l="1"/>
  <c r="N14119" i="2"/>
  <c r="O14119" i="2" l="1"/>
  <c r="P14119" i="2" s="1"/>
  <c r="I14120" i="2" s="1"/>
  <c r="R14119" i="2" l="1"/>
  <c r="N14120" i="2"/>
  <c r="O14120" i="2" l="1"/>
  <c r="P14120" i="2" s="1"/>
  <c r="I14121" i="2" s="1"/>
  <c r="R14120" i="2" l="1"/>
  <c r="N14121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s="1"/>
  <c r="R14127" i="2" l="1"/>
  <c r="N14128" i="2"/>
  <c r="O14128" i="2" l="1"/>
  <c r="P14128" i="2" s="1"/>
  <c r="I14129" i="2" s="1"/>
  <c r="R14128" i="2" l="1"/>
  <c r="N14129" i="2"/>
  <c r="O14129" i="2" l="1"/>
  <c r="P14129" i="2" s="1"/>
  <c r="I14130" i="2" s="1"/>
  <c r="R14129" i="2" l="1"/>
  <c r="N14130" i="2"/>
  <c r="O14130" i="2" l="1"/>
  <c r="P14130" i="2" s="1"/>
  <c r="I14131" i="2" s="1"/>
  <c r="R14130" i="2" l="1"/>
  <c r="N14131" i="2"/>
  <c r="O14131" i="2" l="1"/>
  <c r="P14131" i="2" s="1"/>
  <c r="I14132" i="2" s="1"/>
  <c r="R14131" i="2" l="1"/>
  <c r="N14132" i="2"/>
  <c r="O14132" i="2" l="1"/>
  <c r="P14132" i="2" s="1"/>
  <c r="I14133" i="2" s="1"/>
  <c r="R14132" i="2" l="1"/>
  <c r="N14133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s="1"/>
  <c r="R14139" i="2" l="1"/>
  <c r="N14140" i="2"/>
  <c r="O14140" i="2" l="1"/>
  <c r="P14140" i="2" s="1"/>
  <c r="I14141" i="2" s="1"/>
  <c r="R14140" i="2" l="1"/>
  <c r="N14141" i="2"/>
  <c r="O14141" i="2" l="1"/>
  <c r="P14141" i="2" s="1"/>
  <c r="I14142" i="2" s="1"/>
  <c r="R14141" i="2" l="1"/>
  <c r="N14142" i="2"/>
  <c r="O14142" i="2" l="1"/>
  <c r="P14142" i="2" s="1"/>
  <c r="I14143" i="2" s="1"/>
  <c r="R14142" i="2" l="1"/>
  <c r="N14143" i="2"/>
  <c r="O14143" i="2" l="1"/>
  <c r="P14143" i="2" s="1"/>
  <c r="I14144" i="2" s="1"/>
  <c r="R14143" i="2" l="1"/>
  <c r="N14144" i="2"/>
  <c r="O14144" i="2" l="1"/>
  <c r="P14144" i="2" s="1"/>
  <c r="I14145" i="2" s="1"/>
  <c r="R14144" i="2" l="1"/>
  <c r="N14145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s="1"/>
  <c r="R14151" i="2" l="1"/>
  <c r="N14152" i="2"/>
  <c r="O14152" i="2" l="1"/>
  <c r="P14152" i="2" s="1"/>
  <c r="I14153" i="2" s="1"/>
  <c r="R14152" i="2" l="1"/>
  <c r="N14153" i="2"/>
  <c r="O14153" i="2" l="1"/>
  <c r="P14153" i="2" s="1"/>
  <c r="I14154" i="2" s="1"/>
  <c r="R14153" i="2" l="1"/>
  <c r="N14154" i="2"/>
  <c r="O14154" i="2" l="1"/>
  <c r="P14154" i="2" s="1"/>
  <c r="I14155" i="2" s="1"/>
  <c r="R14154" i="2" l="1"/>
  <c r="N14155" i="2"/>
  <c r="O14155" i="2" l="1"/>
  <c r="P14155" i="2" s="1"/>
  <c r="I14156" i="2" s="1"/>
  <c r="R14155" i="2" l="1"/>
  <c r="N14156" i="2"/>
  <c r="O14156" i="2" l="1"/>
  <c r="P14156" i="2" s="1"/>
  <c r="I14157" i="2" s="1"/>
  <c r="R14156" i="2" l="1"/>
  <c r="N14157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s="1"/>
  <c r="R14163" i="2" l="1"/>
  <c r="N14164" i="2"/>
  <c r="O14164" i="2" l="1"/>
  <c r="P14164" i="2" s="1"/>
  <c r="I14165" i="2" s="1"/>
  <c r="R14164" i="2" l="1"/>
  <c r="N14165" i="2"/>
  <c r="O14165" i="2" l="1"/>
  <c r="P14165" i="2" s="1"/>
  <c r="I14166" i="2" s="1"/>
  <c r="R14165" i="2" l="1"/>
  <c r="N14166" i="2"/>
  <c r="O14166" i="2" l="1"/>
  <c r="P14166" i="2" s="1"/>
  <c r="I14167" i="2" s="1"/>
  <c r="R14166" i="2" l="1"/>
  <c r="N14167" i="2"/>
  <c r="O14167" i="2" l="1"/>
  <c r="P14167" i="2" s="1"/>
  <c r="I14168" i="2" s="1"/>
  <c r="R14167" i="2" l="1"/>
  <c r="N14168" i="2"/>
  <c r="O14168" i="2" l="1"/>
  <c r="P14168" i="2" s="1"/>
  <c r="I14169" i="2" s="1"/>
  <c r="R14168" i="2" l="1"/>
  <c r="N14169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s="1"/>
  <c r="R14175" i="2" l="1"/>
  <c r="N14176" i="2"/>
  <c r="O14176" i="2" l="1"/>
  <c r="P14176" i="2" s="1"/>
  <c r="I14177" i="2" s="1"/>
  <c r="R14176" i="2" l="1"/>
  <c r="N14177" i="2"/>
  <c r="O14177" i="2" l="1"/>
  <c r="P14177" i="2" s="1"/>
  <c r="I14178" i="2" s="1"/>
  <c r="R14177" i="2" l="1"/>
  <c r="N14178" i="2"/>
  <c r="O14178" i="2" l="1"/>
  <c r="P14178" i="2" s="1"/>
  <c r="I14179" i="2" s="1"/>
  <c r="R14178" i="2" l="1"/>
  <c r="N14179" i="2"/>
  <c r="O14179" i="2" l="1"/>
  <c r="P14179" i="2" s="1"/>
  <c r="I14180" i="2" s="1"/>
  <c r="R14179" i="2" l="1"/>
  <c r="N14180" i="2"/>
  <c r="O14180" i="2" l="1"/>
  <c r="P14180" i="2" s="1"/>
  <c r="I14181" i="2" s="1"/>
  <c r="R14180" i="2" l="1"/>
  <c r="N14181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s="1"/>
  <c r="R14187" i="2" l="1"/>
  <c r="N14188" i="2"/>
  <c r="O14188" i="2" l="1"/>
  <c r="P14188" i="2" s="1"/>
  <c r="I14189" i="2" s="1"/>
  <c r="R14188" i="2" l="1"/>
  <c r="N14189" i="2"/>
  <c r="O14189" i="2" l="1"/>
  <c r="P14189" i="2" s="1"/>
  <c r="I14190" i="2" s="1"/>
  <c r="R14189" i="2" l="1"/>
  <c r="N14190" i="2"/>
  <c r="O14190" i="2" l="1"/>
  <c r="P14190" i="2" s="1"/>
  <c r="I14191" i="2" s="1"/>
  <c r="R14190" i="2" l="1"/>
  <c r="N14191" i="2"/>
  <c r="O14191" i="2" l="1"/>
  <c r="P14191" i="2" s="1"/>
  <c r="I14192" i="2" s="1"/>
  <c r="R14191" i="2" l="1"/>
  <c r="N14192" i="2"/>
  <c r="O14192" i="2" l="1"/>
  <c r="P14192" i="2" s="1"/>
  <c r="I14193" i="2" s="1"/>
  <c r="R14192" i="2" l="1"/>
  <c r="N14193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s="1"/>
  <c r="R14199" i="2" l="1"/>
  <c r="N14200" i="2"/>
  <c r="O14200" i="2" l="1"/>
  <c r="P14200" i="2" s="1"/>
  <c r="I14201" i="2" s="1"/>
  <c r="R14200" i="2" l="1"/>
  <c r="N14201" i="2"/>
  <c r="O14201" i="2" l="1"/>
  <c r="P14201" i="2" s="1"/>
  <c r="I14202" i="2" s="1"/>
  <c r="R14201" i="2" l="1"/>
  <c r="N14202" i="2"/>
  <c r="O14202" i="2" l="1"/>
  <c r="P14202" i="2" s="1"/>
  <c r="I14203" i="2" s="1"/>
  <c r="R14202" i="2" l="1"/>
  <c r="N14203" i="2"/>
  <c r="O14203" i="2" l="1"/>
  <c r="P14203" i="2" s="1"/>
  <c r="I14204" i="2" s="1"/>
  <c r="R14203" i="2" l="1"/>
  <c r="N14204" i="2"/>
  <c r="O14204" i="2" l="1"/>
  <c r="P14204" i="2" s="1"/>
  <c r="I14205" i="2" s="1"/>
  <c r="R14204" i="2" l="1"/>
  <c r="N14205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s="1"/>
  <c r="R14211" i="2" l="1"/>
  <c r="N14212" i="2"/>
  <c r="O14212" i="2" l="1"/>
  <c r="P14212" i="2" s="1"/>
  <c r="I14213" i="2" s="1"/>
  <c r="R14212" i="2" l="1"/>
  <c r="N14213" i="2"/>
  <c r="O14213" i="2" l="1"/>
  <c r="P14213" i="2" s="1"/>
  <c r="I14214" i="2" s="1"/>
  <c r="R14213" i="2" l="1"/>
  <c r="N14214" i="2"/>
  <c r="O14214" i="2" l="1"/>
  <c r="P14214" i="2" s="1"/>
  <c r="I14215" i="2" s="1"/>
  <c r="R14214" i="2" l="1"/>
  <c r="N14215" i="2"/>
  <c r="O14215" i="2" l="1"/>
  <c r="P14215" i="2" s="1"/>
  <c r="I14216" i="2" s="1"/>
  <c r="R14215" i="2" l="1"/>
  <c r="N14216" i="2"/>
  <c r="O14216" i="2" l="1"/>
  <c r="P14216" i="2" s="1"/>
  <c r="I14217" i="2" s="1"/>
  <c r="R14216" i="2" l="1"/>
  <c r="N14217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s="1"/>
  <c r="R14223" i="2" l="1"/>
  <c r="N14224" i="2"/>
  <c r="O14224" i="2" l="1"/>
  <c r="P14224" i="2" s="1"/>
  <c r="I14225" i="2" s="1"/>
  <c r="R14224" i="2" l="1"/>
  <c r="N14225" i="2"/>
  <c r="O14225" i="2" l="1"/>
  <c r="P14225" i="2" s="1"/>
  <c r="I14226" i="2" s="1"/>
  <c r="R14225" i="2" l="1"/>
  <c r="N14226" i="2"/>
  <c r="O14226" i="2" l="1"/>
  <c r="P14226" i="2" s="1"/>
  <c r="I14227" i="2" s="1"/>
  <c r="R14226" i="2" l="1"/>
  <c r="N14227" i="2"/>
  <c r="O14227" i="2" l="1"/>
  <c r="P14227" i="2" s="1"/>
  <c r="I14228" i="2" s="1"/>
  <c r="R14227" i="2" l="1"/>
  <c r="N14228" i="2"/>
  <c r="O14228" i="2" l="1"/>
  <c r="P14228" i="2" s="1"/>
  <c r="I14229" i="2" s="1"/>
  <c r="R14228" i="2" l="1"/>
  <c r="N14229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s="1"/>
  <c r="R14235" i="2" l="1"/>
  <c r="N14236" i="2"/>
  <c r="O14236" i="2" l="1"/>
  <c r="P14236" i="2" s="1"/>
  <c r="I14237" i="2" s="1"/>
  <c r="R14236" i="2" l="1"/>
  <c r="N14237" i="2"/>
  <c r="O14237" i="2" l="1"/>
  <c r="P14237" i="2" s="1"/>
  <c r="I14238" i="2" s="1"/>
  <c r="R14237" i="2" l="1"/>
  <c r="N14238" i="2"/>
  <c r="O14238" i="2" l="1"/>
  <c r="P14238" i="2" s="1"/>
  <c r="I14239" i="2" s="1"/>
  <c r="R14238" i="2" l="1"/>
  <c r="N14239" i="2"/>
  <c r="O14239" i="2" l="1"/>
  <c r="P14239" i="2" s="1"/>
  <c r="I14240" i="2" s="1"/>
  <c r="R14239" i="2" l="1"/>
  <c r="N14240" i="2"/>
  <c r="O14240" i="2" l="1"/>
  <c r="P14240" i="2" s="1"/>
  <c r="I14241" i="2" s="1"/>
  <c r="R14240" i="2" l="1"/>
  <c r="N14241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s="1"/>
  <c r="R14247" i="2" l="1"/>
  <c r="N14248" i="2"/>
  <c r="O14248" i="2" l="1"/>
  <c r="P14248" i="2" s="1"/>
  <c r="I14249" i="2" s="1"/>
  <c r="R14248" i="2" l="1"/>
  <c r="N14249" i="2"/>
  <c r="O14249" i="2" l="1"/>
  <c r="P14249" i="2" s="1"/>
  <c r="I14250" i="2" s="1"/>
  <c r="R14249" i="2" l="1"/>
  <c r="N14250" i="2"/>
  <c r="O14250" i="2" l="1"/>
  <c r="P14250" i="2" s="1"/>
  <c r="I14251" i="2" s="1"/>
  <c r="R14250" i="2" l="1"/>
  <c r="N14251" i="2"/>
  <c r="O14251" i="2" l="1"/>
  <c r="P14251" i="2" s="1"/>
  <c r="I14252" i="2" s="1"/>
  <c r="R14251" i="2" l="1"/>
  <c r="N14252" i="2"/>
  <c r="O14252" i="2" l="1"/>
  <c r="P14252" i="2" s="1"/>
  <c r="I14253" i="2" s="1"/>
  <c r="R14252" i="2" l="1"/>
  <c r="N14253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s="1"/>
  <c r="R14259" i="2" l="1"/>
  <c r="N14260" i="2"/>
  <c r="O14260" i="2" l="1"/>
  <c r="P14260" i="2" s="1"/>
  <c r="I14261" i="2" s="1"/>
  <c r="R14260" i="2" l="1"/>
  <c r="N14261" i="2"/>
  <c r="O14261" i="2" l="1"/>
  <c r="P14261" i="2" s="1"/>
  <c r="I14262" i="2" s="1"/>
  <c r="R14261" i="2" l="1"/>
  <c r="N14262" i="2"/>
  <c r="O14262" i="2" l="1"/>
  <c r="P14262" i="2" s="1"/>
  <c r="I14263" i="2" s="1"/>
  <c r="R14262" i="2" l="1"/>
  <c r="N14263" i="2"/>
  <c r="O14263" i="2" l="1"/>
  <c r="P14263" i="2" s="1"/>
  <c r="I14264" i="2" s="1"/>
  <c r="R14263" i="2" l="1"/>
  <c r="N14264" i="2"/>
  <c r="O14264" i="2" l="1"/>
  <c r="P14264" i="2" s="1"/>
  <c r="I14265" i="2" s="1"/>
  <c r="R14264" i="2" l="1"/>
  <c r="N14265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s="1"/>
  <c r="R14271" i="2" l="1"/>
  <c r="N14272" i="2"/>
  <c r="O14272" i="2" l="1"/>
  <c r="P14272" i="2" s="1"/>
  <c r="I14273" i="2" s="1"/>
  <c r="R14272" i="2" l="1"/>
  <c r="N14273" i="2"/>
  <c r="O14273" i="2" l="1"/>
  <c r="P14273" i="2" s="1"/>
  <c r="I14274" i="2" s="1"/>
  <c r="R14273" i="2" l="1"/>
  <c r="N14274" i="2"/>
  <c r="O14274" i="2" l="1"/>
  <c r="P14274" i="2" s="1"/>
  <c r="I14275" i="2" s="1"/>
  <c r="R14274" i="2" l="1"/>
  <c r="N14275" i="2"/>
  <c r="O14275" i="2" l="1"/>
  <c r="P14275" i="2" s="1"/>
  <c r="I14276" i="2" s="1"/>
  <c r="R14275" i="2" l="1"/>
  <c r="N14276" i="2"/>
  <c r="O14276" i="2" l="1"/>
  <c r="P14276" i="2" s="1"/>
  <c r="I14277" i="2" s="1"/>
  <c r="R14276" i="2" l="1"/>
  <c r="N14277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s="1"/>
  <c r="R14283" i="2" l="1"/>
  <c r="N14284" i="2"/>
  <c r="O14284" i="2" l="1"/>
  <c r="P14284" i="2" s="1"/>
  <c r="I14285" i="2" s="1"/>
  <c r="R14284" i="2" l="1"/>
  <c r="N14285" i="2"/>
  <c r="O14285" i="2" l="1"/>
  <c r="P14285" i="2" s="1"/>
  <c r="I14286" i="2" s="1"/>
  <c r="R14285" i="2" l="1"/>
  <c r="N14286" i="2"/>
  <c r="O14286" i="2" l="1"/>
  <c r="P14286" i="2" s="1"/>
  <c r="I14287" i="2" s="1"/>
  <c r="R14286" i="2" l="1"/>
  <c r="N14287" i="2"/>
  <c r="O14287" i="2" l="1"/>
  <c r="P14287" i="2" s="1"/>
  <c r="I14288" i="2" s="1"/>
  <c r="R14287" i="2" l="1"/>
  <c r="N14288" i="2"/>
  <c r="O14288" i="2" l="1"/>
  <c r="P14288" i="2" s="1"/>
  <c r="I14289" i="2" s="1"/>
  <c r="R14288" i="2" l="1"/>
  <c r="N14289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s="1"/>
  <c r="R14295" i="2" l="1"/>
  <c r="N14296" i="2"/>
  <c r="O14296" i="2" l="1"/>
  <c r="P14296" i="2" s="1"/>
  <c r="I14297" i="2" s="1"/>
  <c r="R14296" i="2" l="1"/>
  <c r="N14297" i="2"/>
  <c r="O14297" i="2" l="1"/>
  <c r="P14297" i="2" s="1"/>
  <c r="I14298" i="2" s="1"/>
  <c r="R14297" i="2" l="1"/>
  <c r="N14298" i="2"/>
  <c r="O14298" i="2" l="1"/>
  <c r="P14298" i="2" s="1"/>
  <c r="I14299" i="2" s="1"/>
  <c r="R14298" i="2" l="1"/>
  <c r="N14299" i="2"/>
  <c r="O14299" i="2" l="1"/>
  <c r="P14299" i="2" s="1"/>
  <c r="I14300" i="2" s="1"/>
  <c r="R14299" i="2" l="1"/>
  <c r="N14300" i="2"/>
  <c r="O14300" i="2" l="1"/>
  <c r="P14300" i="2" s="1"/>
  <c r="I14301" i="2" s="1"/>
  <c r="R14300" i="2" l="1"/>
  <c r="N14301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s="1"/>
  <c r="R14307" i="2" l="1"/>
  <c r="N14308" i="2"/>
  <c r="O14308" i="2" l="1"/>
  <c r="P14308" i="2" s="1"/>
  <c r="I14309" i="2" s="1"/>
  <c r="R14308" i="2" l="1"/>
  <c r="N14309" i="2"/>
  <c r="O14309" i="2" l="1"/>
  <c r="P14309" i="2" s="1"/>
  <c r="I14310" i="2" s="1"/>
  <c r="R14309" i="2" l="1"/>
  <c r="N14310" i="2"/>
  <c r="O14310" i="2" l="1"/>
  <c r="P14310" i="2" s="1"/>
  <c r="I14311" i="2" s="1"/>
  <c r="R14310" i="2" l="1"/>
  <c r="N14311" i="2"/>
  <c r="O14311" i="2" l="1"/>
  <c r="P14311" i="2" s="1"/>
  <c r="I14312" i="2" s="1"/>
  <c r="R14311" i="2" l="1"/>
  <c r="N14312" i="2"/>
  <c r="O14312" i="2" l="1"/>
  <c r="P14312" i="2" s="1"/>
  <c r="I14313" i="2" s="1"/>
  <c r="R14312" i="2" l="1"/>
  <c r="N14313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s="1"/>
  <c r="R14319" i="2" l="1"/>
  <c r="N14320" i="2"/>
  <c r="O14320" i="2" l="1"/>
  <c r="P14320" i="2" s="1"/>
  <c r="I14321" i="2" s="1"/>
  <c r="R14320" i="2" l="1"/>
  <c r="N14321" i="2"/>
  <c r="O14321" i="2" l="1"/>
  <c r="P14321" i="2" s="1"/>
  <c r="I14322" i="2" s="1"/>
  <c r="R14321" i="2" l="1"/>
  <c r="N14322" i="2"/>
  <c r="O14322" i="2" l="1"/>
  <c r="P14322" i="2" s="1"/>
  <c r="I14323" i="2" s="1"/>
  <c r="R14322" i="2" l="1"/>
  <c r="N14323" i="2"/>
  <c r="O14323" i="2" l="1"/>
  <c r="P14323" i="2" s="1"/>
  <c r="I14324" i="2" s="1"/>
  <c r="R14323" i="2" l="1"/>
  <c r="N14324" i="2"/>
  <c r="O14324" i="2" l="1"/>
  <c r="P14324" i="2" s="1"/>
  <c r="I14325" i="2" s="1"/>
  <c r="R14324" i="2" l="1"/>
  <c r="N14325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s="1"/>
  <c r="R14331" i="2" l="1"/>
  <c r="N14332" i="2"/>
  <c r="O14332" i="2" l="1"/>
  <c r="P14332" i="2" s="1"/>
  <c r="I14333" i="2" s="1"/>
  <c r="R14332" i="2" l="1"/>
  <c r="N14333" i="2"/>
  <c r="O14333" i="2" l="1"/>
  <c r="P14333" i="2" s="1"/>
  <c r="I14334" i="2" s="1"/>
  <c r="R14333" i="2" l="1"/>
  <c r="N14334" i="2"/>
  <c r="O14334" i="2" l="1"/>
  <c r="P14334" i="2" s="1"/>
  <c r="I14335" i="2" s="1"/>
  <c r="R14334" i="2" l="1"/>
  <c r="N14335" i="2"/>
  <c r="O14335" i="2" l="1"/>
  <c r="P14335" i="2" s="1"/>
  <c r="I14336" i="2" s="1"/>
  <c r="R14335" i="2" l="1"/>
  <c r="N14336" i="2"/>
  <c r="O14336" i="2" l="1"/>
  <c r="P14336" i="2" s="1"/>
  <c r="I14337" i="2" s="1"/>
  <c r="R14336" i="2" l="1"/>
  <c r="N14337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s="1"/>
  <c r="R14343" i="2" l="1"/>
  <c r="N14344" i="2"/>
  <c r="O14344" i="2" l="1"/>
  <c r="P14344" i="2" s="1"/>
  <c r="I14345" i="2" s="1"/>
  <c r="R14344" i="2" l="1"/>
  <c r="N14345" i="2"/>
  <c r="O14345" i="2" l="1"/>
  <c r="P14345" i="2" s="1"/>
  <c r="I14346" i="2" s="1"/>
  <c r="R14345" i="2" l="1"/>
  <c r="N14346" i="2"/>
  <c r="O14346" i="2" l="1"/>
  <c r="P14346" i="2" s="1"/>
  <c r="I14347" i="2" s="1"/>
  <c r="R14346" i="2" l="1"/>
  <c r="N14347" i="2"/>
  <c r="O14347" i="2" l="1"/>
  <c r="P14347" i="2" s="1"/>
  <c r="I14348" i="2" s="1"/>
  <c r="R14347" i="2" l="1"/>
  <c r="N14348" i="2"/>
  <c r="O14348" i="2" l="1"/>
  <c r="P14348" i="2" s="1"/>
  <c r="I14349" i="2" s="1"/>
  <c r="R14348" i="2" l="1"/>
  <c r="N14349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s="1"/>
  <c r="R14355" i="2" l="1"/>
  <c r="N14356" i="2"/>
  <c r="O14356" i="2" l="1"/>
  <c r="P14356" i="2" s="1"/>
  <c r="I14357" i="2" s="1"/>
  <c r="R14356" i="2" l="1"/>
  <c r="N14357" i="2"/>
  <c r="O14357" i="2" l="1"/>
  <c r="P14357" i="2" s="1"/>
  <c r="I14358" i="2" s="1"/>
  <c r="R14357" i="2" l="1"/>
  <c r="N14358" i="2"/>
  <c r="O14358" i="2" l="1"/>
  <c r="P14358" i="2" s="1"/>
  <c r="I14359" i="2" s="1"/>
  <c r="R14358" i="2" l="1"/>
  <c r="N14359" i="2"/>
  <c r="O14359" i="2" l="1"/>
  <c r="P14359" i="2" s="1"/>
  <c r="I14360" i="2" s="1"/>
  <c r="R14359" i="2" l="1"/>
  <c r="N14360" i="2"/>
  <c r="O14360" i="2" l="1"/>
  <c r="P14360" i="2" s="1"/>
  <c r="I14361" i="2" s="1"/>
  <c r="R14360" i="2" l="1"/>
  <c r="N14361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s="1"/>
  <c r="R14367" i="2" l="1"/>
  <c r="N14368" i="2"/>
  <c r="O14368" i="2" l="1"/>
  <c r="P14368" i="2" s="1"/>
  <c r="I14369" i="2" s="1"/>
  <c r="R14368" i="2" l="1"/>
  <c r="N14369" i="2"/>
  <c r="O14369" i="2" l="1"/>
  <c r="P14369" i="2" s="1"/>
  <c r="I14370" i="2" s="1"/>
  <c r="R14369" i="2" l="1"/>
  <c r="N14370" i="2"/>
  <c r="O14370" i="2" l="1"/>
  <c r="P14370" i="2" s="1"/>
  <c r="I14371" i="2" s="1"/>
  <c r="R14370" i="2" l="1"/>
  <c r="N14371" i="2"/>
  <c r="O14371" i="2" l="1"/>
  <c r="P14371" i="2" s="1"/>
  <c r="I14372" i="2" s="1"/>
  <c r="R14371" i="2" l="1"/>
  <c r="N14372" i="2"/>
  <c r="O14372" i="2" l="1"/>
  <c r="P14372" i="2" s="1"/>
  <c r="I14373" i="2" s="1"/>
  <c r="R14372" i="2" l="1"/>
  <c r="N14373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s="1"/>
  <c r="R14379" i="2" l="1"/>
  <c r="N14380" i="2"/>
  <c r="O14380" i="2" l="1"/>
  <c r="P14380" i="2" s="1"/>
  <c r="I14381" i="2" s="1"/>
  <c r="R14380" i="2" l="1"/>
  <c r="N14381" i="2"/>
  <c r="O14381" i="2" l="1"/>
  <c r="P14381" i="2" s="1"/>
  <c r="I14382" i="2" s="1"/>
  <c r="R14381" i="2" l="1"/>
  <c r="N14382" i="2"/>
  <c r="O14382" i="2" l="1"/>
  <c r="P14382" i="2" s="1"/>
  <c r="I14383" i="2" s="1"/>
  <c r="R14382" i="2" l="1"/>
  <c r="N14383" i="2"/>
  <c r="O14383" i="2" l="1"/>
  <c r="P14383" i="2" s="1"/>
  <c r="I14384" i="2" s="1"/>
  <c r="R14383" i="2" l="1"/>
  <c r="N14384" i="2"/>
  <c r="O14384" i="2" l="1"/>
  <c r="P14384" i="2" s="1"/>
  <c r="I14385" i="2" s="1"/>
  <c r="R14384" i="2" l="1"/>
  <c r="N14385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/>
  <c r="O14387" i="2" l="1"/>
  <c r="P14387" i="2" s="1"/>
  <c r="I14388" i="2" s="1"/>
  <c r="R14387" i="2" l="1"/>
  <c r="N14388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s="1"/>
  <c r="R14391" i="2" l="1"/>
  <c r="N14392" i="2"/>
  <c r="O14392" i="2" l="1"/>
  <c r="P14392" i="2" s="1"/>
  <c r="I14393" i="2" s="1"/>
  <c r="R14392" i="2" l="1"/>
  <c r="N14393" i="2"/>
  <c r="O14393" i="2" l="1"/>
  <c r="P14393" i="2" s="1"/>
  <c r="I14394" i="2" s="1"/>
  <c r="R14393" i="2" l="1"/>
  <c r="N14394" i="2"/>
  <c r="O14394" i="2" l="1"/>
  <c r="P14394" i="2" s="1"/>
  <c r="I14395" i="2" s="1"/>
  <c r="R14394" i="2" l="1"/>
  <c r="N14395" i="2"/>
  <c r="O14395" i="2" l="1"/>
  <c r="P14395" i="2" s="1"/>
  <c r="I14396" i="2" s="1"/>
  <c r="R14395" i="2" l="1"/>
  <c r="N14396" i="2"/>
  <c r="O14396" i="2" l="1"/>
  <c r="P14396" i="2" s="1"/>
  <c r="I14397" i="2" s="1"/>
  <c r="R14396" i="2" l="1"/>
  <c r="N14397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R14402" i="2" l="1"/>
  <c r="N14403" i="2"/>
  <c r="O14403" i="2" l="1"/>
  <c r="P14403" i="2" s="1"/>
  <c r="I14404" i="2" s="1"/>
  <c r="R14403" i="2" l="1"/>
  <c r="N14404" i="2"/>
  <c r="O14404" i="2" l="1"/>
  <c r="P14404" i="2" s="1"/>
  <c r="I14405" i="2" s="1"/>
  <c r="R14404" i="2" l="1"/>
  <c r="N14405" i="2"/>
  <c r="O14405" i="2" l="1"/>
  <c r="P14405" i="2" s="1"/>
  <c r="I14406" i="2" s="1"/>
  <c r="R14405" i="2" l="1"/>
  <c r="N14406" i="2"/>
  <c r="O14406" i="2" l="1"/>
  <c r="P14406" i="2" s="1"/>
  <c r="I14407" i="2" s="1"/>
  <c r="R14406" i="2" l="1"/>
  <c r="N14407" i="2"/>
  <c r="O14407" i="2" l="1"/>
  <c r="P14407" i="2" s="1"/>
  <c r="I14408" i="2" s="1"/>
  <c r="R14407" i="2" l="1"/>
  <c r="N14408" i="2"/>
  <c r="O14408" i="2" l="1"/>
  <c r="P14408" i="2" s="1"/>
  <c r="I14409" i="2" s="1"/>
  <c r="R14408" i="2" l="1"/>
  <c r="N14409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s="1"/>
  <c r="R14415" i="2" l="1"/>
  <c r="N14416" i="2"/>
  <c r="O14416" i="2" l="1"/>
  <c r="P14416" i="2" s="1"/>
  <c r="I14417" i="2" s="1"/>
  <c r="R14416" i="2" l="1"/>
  <c r="N14417" i="2"/>
  <c r="O14417" i="2" l="1"/>
  <c r="P14417" i="2" s="1"/>
  <c r="I14418" i="2" s="1"/>
  <c r="R14417" i="2" l="1"/>
  <c r="N14418" i="2"/>
  <c r="O14418" i="2" l="1"/>
  <c r="P14418" i="2" s="1"/>
  <c r="I14419" i="2" s="1"/>
  <c r="R14418" i="2" l="1"/>
  <c r="N14419" i="2"/>
  <c r="O14419" i="2" l="1"/>
  <c r="P14419" i="2" s="1"/>
  <c r="I14420" i="2" s="1"/>
  <c r="R14419" i="2" l="1"/>
  <c r="N14420" i="2"/>
  <c r="O14420" i="2" l="1"/>
  <c r="P14420" i="2" s="1"/>
  <c r="I14421" i="2" s="1"/>
  <c r="R14420" i="2" l="1"/>
  <c r="N14421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s="1"/>
  <c r="R14427" i="2" l="1"/>
  <c r="N14428" i="2"/>
  <c r="O14428" i="2" l="1"/>
  <c r="P14428" i="2" s="1"/>
  <c r="I14429" i="2" s="1"/>
  <c r="R14428" i="2" l="1"/>
  <c r="N14429" i="2"/>
  <c r="O14429" i="2" l="1"/>
  <c r="P14429" i="2" s="1"/>
  <c r="I14430" i="2" s="1"/>
  <c r="R14429" i="2" l="1"/>
  <c r="N14430" i="2"/>
  <c r="O14430" i="2" l="1"/>
  <c r="P14430" i="2" s="1"/>
  <c r="I14431" i="2" s="1"/>
  <c r="R14430" i="2" l="1"/>
  <c r="N14431" i="2"/>
  <c r="O14431" i="2" l="1"/>
  <c r="P14431" i="2" s="1"/>
  <c r="I14432" i="2" s="1"/>
  <c r="R14431" i="2" l="1"/>
  <c r="N14432" i="2"/>
  <c r="O14432" i="2" l="1"/>
  <c r="P14432" i="2" s="1"/>
  <c r="I14433" i="2" s="1"/>
  <c r="R14432" i="2" l="1"/>
  <c r="N14433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s="1"/>
  <c r="R14439" i="2" l="1"/>
  <c r="N14440" i="2"/>
  <c r="O14440" i="2" l="1"/>
  <c r="P14440" i="2" s="1"/>
  <c r="I14441" i="2" s="1"/>
  <c r="R14440" i="2" l="1"/>
  <c r="N14441" i="2"/>
  <c r="O14441" i="2" l="1"/>
  <c r="P14441" i="2" s="1"/>
  <c r="I14442" i="2" s="1"/>
  <c r="R14441" i="2" l="1"/>
  <c r="N14442" i="2"/>
  <c r="O14442" i="2" l="1"/>
  <c r="P14442" i="2" s="1"/>
  <c r="I14443" i="2" s="1"/>
  <c r="R14442" i="2" l="1"/>
  <c r="N14443" i="2"/>
  <c r="O14443" i="2" l="1"/>
  <c r="P14443" i="2" s="1"/>
  <c r="I14444" i="2" s="1"/>
  <c r="R14443" i="2" l="1"/>
  <c r="N14444" i="2"/>
  <c r="O14444" i="2" l="1"/>
  <c r="P14444" i="2" s="1"/>
  <c r="I14445" i="2" s="1"/>
  <c r="R14444" i="2" l="1"/>
  <c r="N14445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s="1"/>
  <c r="R14451" i="2" l="1"/>
  <c r="N14452" i="2"/>
  <c r="O14452" i="2" l="1"/>
  <c r="P14452" i="2" s="1"/>
  <c r="I14453" i="2" s="1"/>
  <c r="R14452" i="2" l="1"/>
  <c r="N14453" i="2"/>
  <c r="O14453" i="2" l="1"/>
  <c r="P14453" i="2" s="1"/>
  <c r="I14454" i="2" s="1"/>
  <c r="R14453" i="2" l="1"/>
  <c r="N14454" i="2"/>
  <c r="O14454" i="2" l="1"/>
  <c r="P14454" i="2" s="1"/>
  <c r="I14455" i="2" s="1"/>
  <c r="R14454" i="2" l="1"/>
  <c r="N14455" i="2"/>
  <c r="O14455" i="2" l="1"/>
  <c r="P14455" i="2" s="1"/>
  <c r="I14456" i="2" s="1"/>
  <c r="R14455" i="2" l="1"/>
  <c r="N14456" i="2"/>
  <c r="O14456" i="2" l="1"/>
  <c r="P14456" i="2" s="1"/>
  <c r="I14457" i="2" s="1"/>
  <c r="R14456" i="2" l="1"/>
  <c r="N14457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s="1"/>
  <c r="R14463" i="2" l="1"/>
  <c r="N14464" i="2"/>
  <c r="O14464" i="2" l="1"/>
  <c r="P14464" i="2" s="1"/>
  <c r="I14465" i="2" s="1"/>
  <c r="R14464" i="2" l="1"/>
  <c r="N14465" i="2"/>
  <c r="O14465" i="2" l="1"/>
  <c r="P14465" i="2" s="1"/>
  <c r="I14466" i="2" s="1"/>
  <c r="R14465" i="2" l="1"/>
  <c r="N14466" i="2"/>
  <c r="O14466" i="2" l="1"/>
  <c r="P14466" i="2" s="1"/>
  <c r="I14467" i="2" s="1"/>
  <c r="R14466" i="2" l="1"/>
  <c r="N14467" i="2"/>
  <c r="O14467" i="2" l="1"/>
  <c r="P14467" i="2" s="1"/>
  <c r="I14468" i="2" s="1"/>
  <c r="R14467" i="2" l="1"/>
  <c r="N14468" i="2"/>
  <c r="O14468" i="2" l="1"/>
  <c r="P14468" i="2" s="1"/>
  <c r="I14469" i="2" s="1"/>
  <c r="R14468" i="2" l="1"/>
  <c r="N14469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s="1"/>
  <c r="R14475" i="2" l="1"/>
  <c r="N14476" i="2"/>
  <c r="O14476" i="2" l="1"/>
  <c r="P14476" i="2" s="1"/>
  <c r="I14477" i="2" s="1"/>
  <c r="R14476" i="2" l="1"/>
  <c r="N14477" i="2"/>
  <c r="O14477" i="2" l="1"/>
  <c r="P14477" i="2" s="1"/>
  <c r="I14478" i="2" s="1"/>
  <c r="R14477" i="2" l="1"/>
  <c r="N14478" i="2"/>
  <c r="O14478" i="2" l="1"/>
  <c r="P14478" i="2" s="1"/>
  <c r="I14479" i="2" s="1"/>
  <c r="R14478" i="2" l="1"/>
  <c r="N14479" i="2"/>
  <c r="O14479" i="2" l="1"/>
  <c r="P14479" i="2" s="1"/>
  <c r="I14480" i="2" s="1"/>
  <c r="R14479" i="2" l="1"/>
  <c r="N14480" i="2"/>
  <c r="O14480" i="2" l="1"/>
  <c r="P14480" i="2" s="1"/>
  <c r="I14481" i="2" s="1"/>
  <c r="R14480" i="2" l="1"/>
  <c r="N14481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s="1"/>
  <c r="R14487" i="2" l="1"/>
  <c r="N14488" i="2"/>
  <c r="O14488" i="2" l="1"/>
  <c r="P14488" i="2" s="1"/>
  <c r="I14489" i="2" s="1"/>
  <c r="R14488" i="2" l="1"/>
  <c r="N14489" i="2"/>
  <c r="O14489" i="2" l="1"/>
  <c r="P14489" i="2" s="1"/>
  <c r="I14490" i="2" s="1"/>
  <c r="R14489" i="2" l="1"/>
  <c r="N14490" i="2"/>
  <c r="O14490" i="2" l="1"/>
  <c r="P14490" i="2" s="1"/>
  <c r="I14491" i="2" s="1"/>
  <c r="R14490" i="2" l="1"/>
  <c r="N14491" i="2"/>
  <c r="O14491" i="2" l="1"/>
  <c r="P14491" i="2" s="1"/>
  <c r="I14492" i="2" s="1"/>
  <c r="R14491" i="2" l="1"/>
  <c r="N14492" i="2"/>
  <c r="O14492" i="2" l="1"/>
  <c r="P14492" i="2" s="1"/>
  <c r="I14493" i="2" s="1"/>
  <c r="R14492" i="2" l="1"/>
  <c r="N14493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s="1"/>
  <c r="R14499" i="2" l="1"/>
  <c r="N14500" i="2"/>
  <c r="O14500" i="2" l="1"/>
  <c r="P14500" i="2" s="1"/>
  <c r="I14501" i="2" s="1"/>
  <c r="R14500" i="2" l="1"/>
  <c r="N14501" i="2"/>
  <c r="O14501" i="2" l="1"/>
  <c r="P14501" i="2" s="1"/>
  <c r="I14502" i="2" s="1"/>
  <c r="R14501" i="2" l="1"/>
  <c r="N14502" i="2"/>
  <c r="O14502" i="2" l="1"/>
  <c r="P14502" i="2" s="1"/>
  <c r="I14503" i="2" s="1"/>
  <c r="R14502" i="2" l="1"/>
  <c r="N14503" i="2"/>
  <c r="O14503" i="2" l="1"/>
  <c r="P14503" i="2" s="1"/>
  <c r="I14504" i="2" s="1"/>
  <c r="R14503" i="2" l="1"/>
  <c r="N14504" i="2"/>
  <c r="O14504" i="2" l="1"/>
  <c r="P14504" i="2" s="1"/>
  <c r="I14505" i="2" s="1"/>
  <c r="R14504" i="2" l="1"/>
  <c r="N14505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s="1"/>
  <c r="R14511" i="2" l="1"/>
  <c r="N14512" i="2"/>
  <c r="O14512" i="2" l="1"/>
  <c r="P14512" i="2" s="1"/>
  <c r="I14513" i="2" s="1"/>
  <c r="R14512" i="2" l="1"/>
  <c r="N14513" i="2"/>
  <c r="O14513" i="2" l="1"/>
  <c r="P14513" i="2" s="1"/>
  <c r="I14514" i="2" s="1"/>
  <c r="R14513" i="2" l="1"/>
  <c r="N14514" i="2"/>
  <c r="O14514" i="2" l="1"/>
  <c r="P14514" i="2" s="1"/>
  <c r="I14515" i="2" s="1"/>
  <c r="R14514" i="2" l="1"/>
  <c r="N14515" i="2"/>
  <c r="O14515" i="2" l="1"/>
  <c r="P14515" i="2" s="1"/>
  <c r="I14516" i="2" s="1"/>
  <c r="R14515" i="2" l="1"/>
  <c r="N14516" i="2"/>
  <c r="O14516" i="2" l="1"/>
  <c r="P14516" i="2" s="1"/>
  <c r="I14517" i="2" s="1"/>
  <c r="R14516" i="2" l="1"/>
  <c r="N14517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s="1"/>
  <c r="R14523" i="2" l="1"/>
  <c r="N14524" i="2"/>
  <c r="O14524" i="2" l="1"/>
  <c r="P14524" i="2" s="1"/>
  <c r="I14525" i="2" s="1"/>
  <c r="R14524" i="2" l="1"/>
  <c r="N14525" i="2"/>
  <c r="O14525" i="2" l="1"/>
  <c r="P14525" i="2" s="1"/>
  <c r="I14526" i="2" s="1"/>
  <c r="R14525" i="2" l="1"/>
  <c r="N14526" i="2"/>
  <c r="O14526" i="2" l="1"/>
  <c r="P14526" i="2" s="1"/>
  <c r="I14527" i="2" s="1"/>
  <c r="R14526" i="2" l="1"/>
  <c r="N14527" i="2"/>
  <c r="O14527" i="2" l="1"/>
  <c r="P14527" i="2" s="1"/>
  <c r="I14528" i="2" s="1"/>
  <c r="R14527" i="2" l="1"/>
  <c r="N14528" i="2"/>
  <c r="O14528" i="2" l="1"/>
  <c r="P14528" i="2" s="1"/>
  <c r="I14529" i="2" s="1"/>
  <c r="R14528" i="2" l="1"/>
  <c r="N14529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s="1"/>
  <c r="R14535" i="2" l="1"/>
  <c r="N14536" i="2"/>
  <c r="O14536" i="2" l="1"/>
  <c r="R14536" i="2" s="1"/>
  <c r="P14536" i="2" l="1"/>
  <c r="I14537" i="2" s="1"/>
  <c r="N14537" i="2" l="1"/>
  <c r="O14537" i="2" l="1"/>
  <c r="R14537" i="2" s="1"/>
  <c r="P14537" i="2" l="1"/>
  <c r="I14538" i="2" s="1"/>
  <c r="N14538" i="2" l="1"/>
  <c r="O14538" i="2" l="1"/>
  <c r="P14538" i="2" s="1"/>
  <c r="I14539" i="2" s="1"/>
  <c r="R14538" i="2" l="1"/>
  <c r="N14539" i="2"/>
  <c r="O14539" i="2" l="1"/>
  <c r="P14539" i="2" s="1"/>
  <c r="I14540" i="2" s="1"/>
  <c r="R14539" i="2" l="1"/>
  <c r="N14540" i="2"/>
  <c r="O14540" i="2" l="1"/>
  <c r="P14540" i="2" s="1"/>
  <c r="I14541" i="2" s="1"/>
  <c r="R14540" i="2" l="1"/>
  <c r="N14541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s="1"/>
  <c r="R14547" i="2" l="1"/>
  <c r="N14548" i="2"/>
  <c r="O14548" i="2" l="1"/>
  <c r="P14548" i="2" s="1"/>
  <c r="I14549" i="2" s="1"/>
  <c r="R14548" i="2" l="1"/>
  <c r="N14549" i="2"/>
  <c r="O14549" i="2" l="1"/>
  <c r="P14549" i="2" s="1"/>
  <c r="I14550" i="2" s="1"/>
  <c r="R14549" i="2" l="1"/>
  <c r="N14550" i="2"/>
  <c r="O14550" i="2" l="1"/>
  <c r="P14550" i="2" s="1"/>
  <c r="I14551" i="2" s="1"/>
  <c r="R14550" i="2" l="1"/>
  <c r="N14551" i="2"/>
  <c r="O14551" i="2" l="1"/>
  <c r="P14551" i="2" s="1"/>
  <c r="I14552" i="2" s="1"/>
  <c r="R14551" i="2" l="1"/>
  <c r="N14552" i="2"/>
  <c r="O14552" i="2" l="1"/>
  <c r="P14552" i="2" s="1"/>
  <c r="I14553" i="2" s="1"/>
  <c r="R14552" i="2" l="1"/>
  <c r="N14553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s="1"/>
  <c r="R14559" i="2" l="1"/>
  <c r="N14560" i="2"/>
  <c r="O14560" i="2" l="1"/>
  <c r="P14560" i="2" s="1"/>
  <c r="I14561" i="2" s="1"/>
  <c r="R14560" i="2" l="1"/>
  <c r="N14561" i="2"/>
  <c r="O14561" i="2" l="1"/>
  <c r="P14561" i="2" s="1"/>
  <c r="I14562" i="2" s="1"/>
  <c r="R14561" i="2" l="1"/>
  <c r="N14562" i="2"/>
  <c r="O14562" i="2" l="1"/>
  <c r="P14562" i="2" s="1"/>
  <c r="I14563" i="2" s="1"/>
  <c r="R14562" i="2" l="1"/>
  <c r="N14563" i="2"/>
  <c r="O14563" i="2" l="1"/>
  <c r="P14563" i="2" s="1"/>
  <c r="I14564" i="2" s="1"/>
  <c r="R14563" i="2" l="1"/>
  <c r="N14564" i="2"/>
  <c r="O14564" i="2" l="1"/>
  <c r="P14564" i="2" s="1"/>
  <c r="I14565" i="2" s="1"/>
  <c r="R14564" i="2" l="1"/>
  <c r="N14565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s="1"/>
  <c r="R14571" i="2" l="1"/>
  <c r="N14572" i="2"/>
  <c r="O14572" i="2" l="1"/>
  <c r="P14572" i="2" s="1"/>
  <c r="I14573" i="2" s="1"/>
  <c r="R14572" i="2" l="1"/>
  <c r="N14573" i="2"/>
  <c r="O14573" i="2" l="1"/>
  <c r="P14573" i="2" s="1"/>
  <c r="I14574" i="2" s="1"/>
  <c r="R14573" i="2" l="1"/>
  <c r="N14574" i="2"/>
  <c r="O14574" i="2" l="1"/>
  <c r="P14574" i="2" s="1"/>
  <c r="I14575" i="2" s="1"/>
  <c r="R14574" i="2" l="1"/>
  <c r="N14575" i="2"/>
  <c r="O14575" i="2" l="1"/>
  <c r="P14575" i="2" s="1"/>
  <c r="I14576" i="2" s="1"/>
  <c r="R14575" i="2" l="1"/>
  <c r="N14576" i="2"/>
  <c r="O14576" i="2" l="1"/>
  <c r="P14576" i="2" s="1"/>
  <c r="I14577" i="2" s="1"/>
  <c r="R14576" i="2" l="1"/>
  <c r="N14577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s="1"/>
  <c r="R14583" i="2" l="1"/>
  <c r="N14584" i="2"/>
  <c r="O14584" i="2" l="1"/>
  <c r="P14584" i="2" s="1"/>
  <c r="I14585" i="2" s="1"/>
  <c r="R14584" i="2" l="1"/>
  <c r="N14585" i="2"/>
  <c r="O14585" i="2" l="1"/>
  <c r="P14585" i="2" s="1"/>
  <c r="I14586" i="2" s="1"/>
  <c r="R14585" i="2" l="1"/>
  <c r="N14586" i="2"/>
  <c r="O14586" i="2" l="1"/>
  <c r="P14586" i="2" s="1"/>
  <c r="I14587" i="2" s="1"/>
  <c r="R14586" i="2" l="1"/>
  <c r="N14587" i="2"/>
  <c r="O14587" i="2" l="1"/>
  <c r="P14587" i="2" s="1"/>
  <c r="I14588" i="2" s="1"/>
  <c r="R14587" i="2" l="1"/>
  <c r="N14588" i="2"/>
  <c r="O14588" i="2" l="1"/>
  <c r="P14588" i="2" s="1"/>
  <c r="I14589" i="2" s="1"/>
  <c r="R14588" i="2" l="1"/>
  <c r="N14589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s="1"/>
  <c r="R14595" i="2" l="1"/>
  <c r="N14596" i="2"/>
  <c r="O14596" i="2" l="1"/>
  <c r="P14596" i="2" s="1"/>
  <c r="I14597" i="2" s="1"/>
  <c r="R14596" i="2" l="1"/>
  <c r="N14597" i="2"/>
  <c r="O14597" i="2" l="1"/>
  <c r="P14597" i="2" s="1"/>
  <c r="I14598" i="2" s="1"/>
  <c r="R14597" i="2" l="1"/>
  <c r="N14598" i="2"/>
  <c r="O14598" i="2" l="1"/>
  <c r="P14598" i="2" s="1"/>
  <c r="I14599" i="2" s="1"/>
  <c r="R14598" i="2" l="1"/>
  <c r="N14599" i="2"/>
  <c r="O14599" i="2" l="1"/>
  <c r="P14599" i="2" s="1"/>
  <c r="I14600" i="2" s="1"/>
  <c r="R14599" i="2" l="1"/>
  <c r="N14600" i="2"/>
  <c r="O14600" i="2" l="1"/>
  <c r="P14600" i="2" s="1"/>
  <c r="I14601" i="2" s="1"/>
  <c r="R14600" i="2" l="1"/>
  <c r="N14601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s="1"/>
  <c r="R14607" i="2" l="1"/>
  <c r="N14608" i="2"/>
  <c r="O14608" i="2" l="1"/>
  <c r="P14608" i="2" s="1"/>
  <c r="I14609" i="2" s="1"/>
  <c r="R14608" i="2" l="1"/>
  <c r="N14609" i="2"/>
  <c r="O14609" i="2" l="1"/>
  <c r="P14609" i="2" s="1"/>
  <c r="I14610" i="2" s="1"/>
  <c r="R14609" i="2" l="1"/>
  <c r="N14610" i="2"/>
  <c r="O14610" i="2" l="1"/>
  <c r="P14610" i="2" s="1"/>
  <c r="I14611" i="2" s="1"/>
  <c r="R14610" i="2" l="1"/>
  <c r="N14611" i="2"/>
  <c r="O14611" i="2" l="1"/>
  <c r="P14611" i="2" s="1"/>
  <c r="I14612" i="2" s="1"/>
  <c r="R14611" i="2" l="1"/>
  <c r="N14612" i="2"/>
  <c r="O14612" i="2" l="1"/>
  <c r="P14612" i="2" s="1"/>
  <c r="I14613" i="2" s="1"/>
  <c r="R14612" i="2" l="1"/>
  <c r="N14613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s="1"/>
  <c r="R14619" i="2" l="1"/>
  <c r="N14620" i="2"/>
  <c r="O14620" i="2" l="1"/>
  <c r="P14620" i="2" s="1"/>
  <c r="I14621" i="2" s="1"/>
  <c r="R14620" i="2" l="1"/>
  <c r="N14621" i="2"/>
  <c r="O14621" i="2" l="1"/>
  <c r="P14621" i="2" s="1"/>
  <c r="I14622" i="2" s="1"/>
  <c r="R14621" i="2" l="1"/>
  <c r="N14622" i="2"/>
  <c r="O14622" i="2" l="1"/>
  <c r="P14622" i="2" s="1"/>
  <c r="I14623" i="2" s="1"/>
  <c r="R14622" i="2" l="1"/>
  <c r="N14623" i="2"/>
  <c r="O14623" i="2" l="1"/>
  <c r="P14623" i="2" s="1"/>
  <c r="I14624" i="2" s="1"/>
  <c r="R14623" i="2" l="1"/>
  <c r="N14624" i="2"/>
  <c r="O14624" i="2" l="1"/>
  <c r="P14624" i="2" s="1"/>
  <c r="I14625" i="2" s="1"/>
  <c r="R14624" i="2" l="1"/>
  <c r="N14625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s="1"/>
  <c r="R14631" i="2" l="1"/>
  <c r="N14632" i="2"/>
  <c r="O14632" i="2" l="1"/>
  <c r="P14632" i="2" s="1"/>
  <c r="I14633" i="2" s="1"/>
  <c r="R14632" i="2" l="1"/>
  <c r="N14633" i="2"/>
  <c r="O14633" i="2" l="1"/>
  <c r="P14633" i="2" s="1"/>
  <c r="I14634" i="2" s="1"/>
  <c r="R14633" i="2" l="1"/>
  <c r="N14634" i="2"/>
  <c r="O14634" i="2" l="1"/>
  <c r="P14634" i="2" s="1"/>
  <c r="I14635" i="2" s="1"/>
  <c r="R14634" i="2" l="1"/>
  <c r="N14635" i="2"/>
  <c r="O14635" i="2" l="1"/>
  <c r="P14635" i="2" s="1"/>
  <c r="I14636" i="2" s="1"/>
  <c r="R14635" i="2" l="1"/>
  <c r="N14636" i="2"/>
  <c r="O14636" i="2" l="1"/>
  <c r="P14636" i="2" s="1"/>
  <c r="I14637" i="2" s="1"/>
  <c r="R14636" i="2" l="1"/>
  <c r="N14637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s="1"/>
  <c r="R14643" i="2" l="1"/>
  <c r="N14644" i="2"/>
  <c r="O14644" i="2" l="1"/>
  <c r="P14644" i="2" s="1"/>
  <c r="I14645" i="2" s="1"/>
  <c r="R14644" i="2" l="1"/>
  <c r="N14645" i="2"/>
  <c r="O14645" i="2" l="1"/>
  <c r="P14645" i="2" s="1"/>
  <c r="I14646" i="2" s="1"/>
  <c r="R14645" i="2" l="1"/>
  <c r="N14646" i="2"/>
  <c r="O14646" i="2" l="1"/>
  <c r="P14646" i="2" s="1"/>
  <c r="I14647" i="2" s="1"/>
  <c r="R14646" i="2" l="1"/>
  <c r="N14647" i="2"/>
  <c r="O14647" i="2" l="1"/>
  <c r="P14647" i="2" s="1"/>
  <c r="I14648" i="2" s="1"/>
  <c r="R14647" i="2" l="1"/>
  <c r="N14648" i="2"/>
  <c r="O14648" i="2" l="1"/>
  <c r="P14648" i="2" s="1"/>
  <c r="I14649" i="2" s="1"/>
  <c r="R14648" i="2" l="1"/>
  <c r="N14649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s="1"/>
  <c r="R14655" i="2" l="1"/>
  <c r="N14656" i="2"/>
  <c r="O14656" i="2" l="1"/>
  <c r="P14656" i="2" s="1"/>
  <c r="I14657" i="2" s="1"/>
  <c r="R14656" i="2" l="1"/>
  <c r="N14657" i="2"/>
  <c r="O14657" i="2" l="1"/>
  <c r="P14657" i="2" s="1"/>
  <c r="I14658" i="2" s="1"/>
  <c r="R14657" i="2" l="1"/>
  <c r="N14658" i="2"/>
  <c r="O14658" i="2" l="1"/>
  <c r="P14658" i="2" s="1"/>
  <c r="I14659" i="2" s="1"/>
  <c r="R14658" i="2" l="1"/>
  <c r="N14659" i="2"/>
  <c r="O14659" i="2" l="1"/>
  <c r="P14659" i="2" s="1"/>
  <c r="I14660" i="2" s="1"/>
  <c r="R14659" i="2" l="1"/>
  <c r="N14660" i="2"/>
  <c r="O14660" i="2" l="1"/>
  <c r="P14660" i="2" s="1"/>
  <c r="I14661" i="2" s="1"/>
  <c r="R14660" i="2" l="1"/>
  <c r="N14661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s="1"/>
  <c r="R14667" i="2" l="1"/>
  <c r="N14668" i="2"/>
  <c r="O14668" i="2" l="1"/>
  <c r="P14668" i="2" s="1"/>
  <c r="I14669" i="2" s="1"/>
  <c r="R14668" i="2" l="1"/>
  <c r="N14669" i="2"/>
  <c r="O14669" i="2" l="1"/>
  <c r="P14669" i="2" s="1"/>
  <c r="I14670" i="2" s="1"/>
  <c r="R14669" i="2" l="1"/>
  <c r="N14670" i="2"/>
  <c r="O14670" i="2" l="1"/>
  <c r="P14670" i="2" s="1"/>
  <c r="I14671" i="2" s="1"/>
  <c r="R14670" i="2" l="1"/>
  <c r="N14671" i="2"/>
  <c r="O14671" i="2" l="1"/>
  <c r="P14671" i="2" s="1"/>
  <c r="I14672" i="2" s="1"/>
  <c r="R14671" i="2" l="1"/>
  <c r="N14672" i="2"/>
  <c r="O14672" i="2" l="1"/>
  <c r="P14672" i="2" s="1"/>
  <c r="I14673" i="2" s="1"/>
  <c r="R14672" i="2" l="1"/>
  <c r="N14673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s="1"/>
  <c r="R14679" i="2" l="1"/>
  <c r="N14680" i="2"/>
  <c r="O14680" i="2" l="1"/>
  <c r="P14680" i="2" s="1"/>
  <c r="I14681" i="2" s="1"/>
  <c r="R14680" i="2" l="1"/>
  <c r="N14681" i="2"/>
  <c r="O14681" i="2" l="1"/>
  <c r="P14681" i="2" s="1"/>
  <c r="I14682" i="2" s="1"/>
  <c r="R14681" i="2" l="1"/>
  <c r="N14682" i="2"/>
  <c r="O14682" i="2" l="1"/>
  <c r="P14682" i="2" s="1"/>
  <c r="I14683" i="2" s="1"/>
  <c r="R14682" i="2" l="1"/>
  <c r="N14683" i="2"/>
  <c r="O14683" i="2" l="1"/>
  <c r="P14683" i="2" s="1"/>
  <c r="I14684" i="2" s="1"/>
  <c r="R14683" i="2" l="1"/>
  <c r="N14684" i="2"/>
  <c r="O14684" i="2" l="1"/>
  <c r="P14684" i="2" s="1"/>
  <c r="I14685" i="2" s="1"/>
  <c r="R14684" i="2" l="1"/>
  <c r="N14685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R14690" i="2" l="1"/>
  <c r="N14691" i="2"/>
  <c r="O14691" i="2" l="1"/>
  <c r="P14691" i="2" s="1"/>
  <c r="I14692" i="2" s="1"/>
  <c r="R14691" i="2" l="1"/>
  <c r="N14692" i="2"/>
  <c r="O14692" i="2" l="1"/>
  <c r="P14692" i="2" s="1"/>
  <c r="I14693" i="2" s="1"/>
  <c r="R14692" i="2" l="1"/>
  <c r="N14693" i="2"/>
  <c r="O14693" i="2" l="1"/>
  <c r="P14693" i="2" s="1"/>
  <c r="I14694" i="2" s="1"/>
  <c r="R14693" i="2" l="1"/>
  <c r="N14694" i="2"/>
  <c r="O14694" i="2" l="1"/>
  <c r="P14694" i="2" s="1"/>
  <c r="I14695" i="2" s="1"/>
  <c r="R14694" i="2" l="1"/>
  <c r="N14695" i="2"/>
  <c r="O14695" i="2" l="1"/>
  <c r="P14695" i="2" s="1"/>
  <c r="I14696" i="2" s="1"/>
  <c r="R14695" i="2" l="1"/>
  <c r="N14696" i="2"/>
  <c r="O14696" i="2" l="1"/>
  <c r="P14696" i="2" s="1"/>
  <c r="I14697" i="2" s="1"/>
  <c r="R14696" i="2" l="1"/>
  <c r="N14697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s="1"/>
  <c r="R14703" i="2" l="1"/>
  <c r="N14704" i="2"/>
  <c r="O14704" i="2" l="1"/>
  <c r="P14704" i="2" s="1"/>
  <c r="I14705" i="2" s="1"/>
  <c r="R14704" i="2" l="1"/>
  <c r="N14705" i="2"/>
  <c r="O14705" i="2" l="1"/>
  <c r="P14705" i="2" s="1"/>
  <c r="I14706" i="2" s="1"/>
  <c r="R14705" i="2" l="1"/>
  <c r="N14706" i="2"/>
  <c r="O14706" i="2" l="1"/>
  <c r="P14706" i="2" s="1"/>
  <c r="I14707" i="2" s="1"/>
  <c r="R14706" i="2" l="1"/>
  <c r="N14707" i="2"/>
  <c r="O14707" i="2" l="1"/>
  <c r="P14707" i="2" s="1"/>
  <c r="I14708" i="2" s="1"/>
  <c r="R14707" i="2" l="1"/>
  <c r="N14708" i="2"/>
  <c r="O14708" i="2" l="1"/>
  <c r="P14708" i="2" s="1"/>
  <c r="I14709" i="2" s="1"/>
  <c r="R14708" i="2" l="1"/>
  <c r="N14709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s="1"/>
  <c r="R14715" i="2" l="1"/>
  <c r="N14716" i="2"/>
  <c r="O14716" i="2" l="1"/>
  <c r="P14716" i="2" s="1"/>
  <c r="I14717" i="2" s="1"/>
  <c r="R14716" i="2" l="1"/>
  <c r="N14717" i="2"/>
  <c r="O14717" i="2" l="1"/>
  <c r="P14717" i="2" s="1"/>
  <c r="I14718" i="2" s="1"/>
  <c r="R14717" i="2" l="1"/>
  <c r="N14718" i="2"/>
  <c r="O14718" i="2" l="1"/>
  <c r="P14718" i="2" s="1"/>
  <c r="I14719" i="2" s="1"/>
  <c r="R14718" i="2" l="1"/>
  <c r="N14719" i="2"/>
  <c r="O14719" i="2" l="1"/>
  <c r="P14719" i="2" s="1"/>
  <c r="I14720" i="2" s="1"/>
  <c r="R14719" i="2" l="1"/>
  <c r="N14720" i="2"/>
  <c r="O14720" i="2" l="1"/>
  <c r="P14720" i="2" s="1"/>
  <c r="I14721" i="2" s="1"/>
  <c r="R14720" i="2" l="1"/>
  <c r="N14721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s="1"/>
  <c r="R14727" i="2" l="1"/>
  <c r="N14728" i="2"/>
  <c r="O14728" i="2" l="1"/>
  <c r="P14728" i="2" s="1"/>
  <c r="I14729" i="2" s="1"/>
  <c r="R14728" i="2" l="1"/>
  <c r="N14729" i="2"/>
  <c r="O14729" i="2" l="1"/>
  <c r="P14729" i="2" s="1"/>
  <c r="I14730" i="2" s="1"/>
  <c r="R14729" i="2" l="1"/>
  <c r="N14730" i="2"/>
  <c r="O14730" i="2" l="1"/>
  <c r="P14730" i="2" s="1"/>
  <c r="I14731" i="2" s="1"/>
  <c r="R14730" i="2" l="1"/>
  <c r="N14731" i="2"/>
  <c r="O14731" i="2" l="1"/>
  <c r="P14731" i="2" s="1"/>
  <c r="I14732" i="2" s="1"/>
  <c r="R14731" i="2" l="1"/>
  <c r="N14732" i="2"/>
  <c r="O14732" i="2" l="1"/>
  <c r="P14732" i="2" s="1"/>
  <c r="I14733" i="2" s="1"/>
  <c r="R14732" i="2" l="1"/>
  <c r="N14733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s="1"/>
  <c r="R14739" i="2" l="1"/>
  <c r="N14740" i="2"/>
  <c r="O14740" i="2" l="1"/>
  <c r="P14740" i="2" s="1"/>
  <c r="I14741" i="2" s="1"/>
  <c r="R14740" i="2" l="1"/>
  <c r="N14741" i="2"/>
  <c r="O14741" i="2" l="1"/>
  <c r="P14741" i="2" s="1"/>
  <c r="I14742" i="2" s="1"/>
  <c r="R14741" i="2" l="1"/>
  <c r="N14742" i="2"/>
  <c r="O14742" i="2" l="1"/>
  <c r="P14742" i="2" s="1"/>
  <c r="I14743" i="2" s="1"/>
  <c r="R14742" i="2" l="1"/>
  <c r="N14743" i="2"/>
  <c r="O14743" i="2" l="1"/>
  <c r="P14743" i="2" s="1"/>
  <c r="I14744" i="2" s="1"/>
  <c r="R14743" i="2" l="1"/>
  <c r="N14744" i="2"/>
  <c r="O14744" i="2" l="1"/>
  <c r="P14744" i="2" s="1"/>
  <c r="I14745" i="2" s="1"/>
  <c r="R14744" i="2" l="1"/>
  <c r="N14745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s="1"/>
  <c r="R14751" i="2" l="1"/>
  <c r="N14752" i="2"/>
  <c r="O14752" i="2" l="1"/>
  <c r="P14752" i="2" s="1"/>
  <c r="I14753" i="2" s="1"/>
  <c r="R14752" i="2" l="1"/>
  <c r="N14753" i="2"/>
  <c r="O14753" i="2" l="1"/>
  <c r="P14753" i="2" s="1"/>
  <c r="I14754" i="2" s="1"/>
  <c r="R14753" i="2" l="1"/>
  <c r="N14754" i="2"/>
  <c r="O14754" i="2" l="1"/>
  <c r="P14754" i="2" s="1"/>
  <c r="I14755" i="2" s="1"/>
  <c r="R14754" i="2" l="1"/>
  <c r="N14755" i="2"/>
  <c r="O14755" i="2" l="1"/>
  <c r="P14755" i="2" s="1"/>
  <c r="I14756" i="2" s="1"/>
  <c r="R14755" i="2" l="1"/>
  <c r="N14756" i="2"/>
  <c r="O14756" i="2" l="1"/>
  <c r="P14756" i="2" s="1"/>
  <c r="I14757" i="2" s="1"/>
  <c r="R14756" i="2" l="1"/>
  <c r="N14757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s="1"/>
  <c r="R14763" i="2" l="1"/>
  <c r="N14764" i="2"/>
  <c r="O14764" i="2" l="1"/>
  <c r="P14764" i="2" s="1"/>
  <c r="I14765" i="2" s="1"/>
  <c r="R14764" i="2" l="1"/>
  <c r="N14765" i="2"/>
  <c r="O14765" i="2" l="1"/>
  <c r="P14765" i="2" s="1"/>
  <c r="I14766" i="2" s="1"/>
  <c r="R14765" i="2" l="1"/>
  <c r="N14766" i="2"/>
  <c r="O14766" i="2" l="1"/>
  <c r="P14766" i="2" s="1"/>
  <c r="I14767" i="2" s="1"/>
  <c r="R14766" i="2" l="1"/>
  <c r="N14767" i="2"/>
  <c r="O14767" i="2" l="1"/>
  <c r="P14767" i="2" s="1"/>
  <c r="I14768" i="2" s="1"/>
  <c r="R14767" i="2" l="1"/>
  <c r="N14768" i="2"/>
  <c r="O14768" i="2" l="1"/>
  <c r="P14768" i="2" s="1"/>
  <c r="I14769" i="2" s="1"/>
  <c r="R14768" i="2" l="1"/>
  <c r="N14769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s="1"/>
  <c r="R14775" i="2" l="1"/>
  <c r="N14776" i="2"/>
  <c r="O14776" i="2" l="1"/>
  <c r="P14776" i="2" s="1"/>
  <c r="I14777" i="2" s="1"/>
  <c r="R14776" i="2" l="1"/>
  <c r="N14777" i="2"/>
  <c r="O14777" i="2" l="1"/>
  <c r="P14777" i="2" s="1"/>
  <c r="I14778" i="2" s="1"/>
  <c r="R14777" i="2" l="1"/>
  <c r="N14778" i="2"/>
  <c r="O14778" i="2" l="1"/>
  <c r="P14778" i="2" s="1"/>
  <c r="I14779" i="2" s="1"/>
  <c r="R14778" i="2" l="1"/>
  <c r="N14779" i="2"/>
  <c r="O14779" i="2" l="1"/>
  <c r="P14779" i="2" s="1"/>
  <c r="I14780" i="2" s="1"/>
  <c r="R14779" i="2" l="1"/>
  <c r="N14780" i="2"/>
  <c r="O14780" i="2" l="1"/>
  <c r="P14780" i="2" s="1"/>
  <c r="I14781" i="2" s="1"/>
  <c r="R14780" i="2" l="1"/>
  <c r="N14781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s="1"/>
  <c r="R14787" i="2" l="1"/>
  <c r="N14788" i="2"/>
  <c r="O14788" i="2" l="1"/>
  <c r="P14788" i="2" s="1"/>
  <c r="I14789" i="2" s="1"/>
  <c r="R14788" i="2" l="1"/>
  <c r="N14789" i="2"/>
  <c r="O14789" i="2" l="1"/>
  <c r="P14789" i="2" s="1"/>
  <c r="I14790" i="2" s="1"/>
  <c r="R14789" i="2" l="1"/>
  <c r="N14790" i="2"/>
  <c r="O14790" i="2" l="1"/>
  <c r="P14790" i="2" s="1"/>
  <c r="I14791" i="2" s="1"/>
  <c r="R14790" i="2" l="1"/>
  <c r="N14791" i="2"/>
  <c r="O14791" i="2" l="1"/>
  <c r="P14791" i="2" s="1"/>
  <c r="I14792" i="2" s="1"/>
  <c r="R14791" i="2" l="1"/>
  <c r="N14792" i="2"/>
  <c r="O14792" i="2" l="1"/>
  <c r="P14792" i="2" s="1"/>
  <c r="I14793" i="2" s="1"/>
  <c r="R14792" i="2" l="1"/>
  <c r="N14793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s="1"/>
  <c r="R14799" i="2" l="1"/>
  <c r="N14800" i="2"/>
  <c r="O14800" i="2" l="1"/>
  <c r="P14800" i="2" s="1"/>
  <c r="I14801" i="2" s="1"/>
  <c r="R14800" i="2" l="1"/>
  <c r="N14801" i="2"/>
  <c r="O14801" i="2" l="1"/>
  <c r="P14801" i="2" s="1"/>
  <c r="I14802" i="2" s="1"/>
  <c r="R14801" i="2" l="1"/>
  <c r="N14802" i="2"/>
  <c r="O14802" i="2" l="1"/>
  <c r="P14802" i="2" s="1"/>
  <c r="I14803" i="2" s="1"/>
  <c r="R14802" i="2" l="1"/>
  <c r="N14803" i="2"/>
  <c r="O14803" i="2" l="1"/>
  <c r="P14803" i="2" s="1"/>
  <c r="I14804" i="2" s="1"/>
  <c r="R14803" i="2" l="1"/>
  <c r="N14804" i="2"/>
  <c r="O14804" i="2" l="1"/>
  <c r="P14804" i="2" s="1"/>
  <c r="I14805" i="2" s="1"/>
  <c r="R14804" i="2" l="1"/>
  <c r="N14805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s="1"/>
  <c r="R14811" i="2" l="1"/>
  <c r="N14812" i="2"/>
  <c r="O14812" i="2" l="1"/>
  <c r="P14812" i="2" s="1"/>
  <c r="I14813" i="2" s="1"/>
  <c r="R14812" i="2" l="1"/>
  <c r="N14813" i="2"/>
  <c r="O14813" i="2" l="1"/>
  <c r="P14813" i="2" s="1"/>
  <c r="I14814" i="2" s="1"/>
  <c r="R14813" i="2" l="1"/>
  <c r="N14814" i="2"/>
  <c r="O14814" i="2" l="1"/>
  <c r="P14814" i="2" s="1"/>
  <c r="I14815" i="2" s="1"/>
  <c r="R14814" i="2" l="1"/>
  <c r="N14815" i="2"/>
  <c r="O14815" i="2" l="1"/>
  <c r="P14815" i="2" s="1"/>
  <c r="I14816" i="2" s="1"/>
  <c r="R14815" i="2" l="1"/>
  <c r="N14816" i="2"/>
  <c r="O14816" i="2" l="1"/>
  <c r="P14816" i="2" s="1"/>
  <c r="I14817" i="2" s="1"/>
  <c r="R14816" i="2" l="1"/>
  <c r="N14817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s="1"/>
  <c r="R14823" i="2" l="1"/>
  <c r="N14824" i="2"/>
  <c r="O14824" i="2" l="1"/>
  <c r="P14824" i="2" s="1"/>
  <c r="I14825" i="2" s="1"/>
  <c r="R14824" i="2" l="1"/>
  <c r="N14825" i="2"/>
  <c r="O14825" i="2" l="1"/>
  <c r="P14825" i="2" s="1"/>
  <c r="I14826" i="2" s="1"/>
  <c r="R14825" i="2" l="1"/>
  <c r="N14826" i="2"/>
  <c r="O14826" i="2" l="1"/>
  <c r="P14826" i="2" s="1"/>
  <c r="I14827" i="2" s="1"/>
  <c r="R14826" i="2" l="1"/>
  <c r="N14827" i="2"/>
  <c r="O14827" i="2" l="1"/>
  <c r="P14827" i="2" s="1"/>
  <c r="I14828" i="2" s="1"/>
  <c r="R14827" i="2" l="1"/>
  <c r="N14828" i="2"/>
  <c r="O14828" i="2" l="1"/>
  <c r="P14828" i="2" s="1"/>
  <c r="I14829" i="2" s="1"/>
  <c r="R14828" i="2" l="1"/>
  <c r="N14829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s="1"/>
  <c r="R14835" i="2" l="1"/>
  <c r="N14836" i="2"/>
  <c r="O14836" i="2" l="1"/>
  <c r="P14836" i="2" s="1"/>
  <c r="I14837" i="2" s="1"/>
  <c r="R14836" i="2" l="1"/>
  <c r="N14837" i="2"/>
  <c r="O14837" i="2" l="1"/>
  <c r="P14837" i="2" s="1"/>
  <c r="I14838" i="2" s="1"/>
  <c r="R14837" i="2" l="1"/>
  <c r="N14838" i="2"/>
  <c r="O14838" i="2" l="1"/>
  <c r="P14838" i="2" s="1"/>
  <c r="I14839" i="2" s="1"/>
  <c r="R14838" i="2" l="1"/>
  <c r="N14839" i="2"/>
  <c r="O14839" i="2" l="1"/>
  <c r="P14839" i="2" s="1"/>
  <c r="I14840" i="2" s="1"/>
  <c r="R14839" i="2" l="1"/>
  <c r="N14840" i="2"/>
  <c r="O14840" i="2" l="1"/>
  <c r="P14840" i="2" s="1"/>
  <c r="I14841" i="2" s="1"/>
  <c r="R14840" i="2" l="1"/>
  <c r="N14841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s="1"/>
  <c r="R14847" i="2" l="1"/>
  <c r="N14848" i="2"/>
  <c r="O14848" i="2" l="1"/>
  <c r="P14848" i="2" s="1"/>
  <c r="I14849" i="2" s="1"/>
  <c r="R14848" i="2" l="1"/>
  <c r="N14849" i="2"/>
  <c r="O14849" i="2" l="1"/>
  <c r="P14849" i="2" s="1"/>
  <c r="I14850" i="2" s="1"/>
  <c r="R14849" i="2" l="1"/>
  <c r="N14850" i="2"/>
  <c r="O14850" i="2" l="1"/>
  <c r="P14850" i="2" s="1"/>
  <c r="I14851" i="2" s="1"/>
  <c r="R14850" i="2" l="1"/>
  <c r="N14851" i="2"/>
  <c r="O14851" i="2" l="1"/>
  <c r="P14851" i="2" s="1"/>
  <c r="I14852" i="2" s="1"/>
  <c r="R14851" i="2" l="1"/>
  <c r="N14852" i="2"/>
  <c r="O14852" i="2" l="1"/>
  <c r="P14852" i="2" s="1"/>
  <c r="I14853" i="2" s="1"/>
  <c r="R14852" i="2" l="1"/>
  <c r="N14853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s="1"/>
  <c r="R14859" i="2" l="1"/>
  <c r="N14860" i="2"/>
  <c r="O14860" i="2" l="1"/>
  <c r="P14860" i="2" s="1"/>
  <c r="I14861" i="2" s="1"/>
  <c r="R14860" i="2" l="1"/>
  <c r="N14861" i="2"/>
  <c r="O14861" i="2" l="1"/>
  <c r="P14861" i="2" s="1"/>
  <c r="I14862" i="2" s="1"/>
  <c r="R14861" i="2" l="1"/>
  <c r="N14862" i="2"/>
  <c r="O14862" i="2" l="1"/>
  <c r="P14862" i="2" s="1"/>
  <c r="I14863" i="2" s="1"/>
  <c r="R14862" i="2" l="1"/>
  <c r="N14863" i="2"/>
  <c r="O14863" i="2" l="1"/>
  <c r="P14863" i="2" s="1"/>
  <c r="I14864" i="2" s="1"/>
  <c r="R14863" i="2" l="1"/>
  <c r="N14864" i="2"/>
  <c r="O14864" i="2" l="1"/>
  <c r="P14864" i="2" s="1"/>
  <c r="I14865" i="2" s="1"/>
  <c r="R14864" i="2" l="1"/>
  <c r="N14865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s="1"/>
  <c r="R14871" i="2" l="1"/>
  <c r="N14872" i="2"/>
  <c r="O14872" i="2" l="1"/>
  <c r="P14872" i="2" s="1"/>
  <c r="I14873" i="2" s="1"/>
  <c r="R14872" i="2" l="1"/>
  <c r="N14873" i="2"/>
  <c r="O14873" i="2" l="1"/>
  <c r="P14873" i="2" s="1"/>
  <c r="I14874" i="2" s="1"/>
  <c r="R14873" i="2" l="1"/>
  <c r="N14874" i="2"/>
  <c r="O14874" i="2" l="1"/>
  <c r="P14874" i="2" s="1"/>
  <c r="I14875" i="2" s="1"/>
  <c r="R14874" i="2" l="1"/>
  <c r="N14875" i="2"/>
  <c r="O14875" i="2" l="1"/>
  <c r="P14875" i="2" s="1"/>
  <c r="I14876" i="2" s="1"/>
  <c r="R14875" i="2" l="1"/>
  <c r="N14876" i="2"/>
  <c r="O14876" i="2" l="1"/>
  <c r="P14876" i="2" s="1"/>
  <c r="I14877" i="2" s="1"/>
  <c r="R14876" i="2" l="1"/>
  <c r="N14877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s="1"/>
  <c r="R14883" i="2" l="1"/>
  <c r="N14884" i="2"/>
  <c r="O14884" i="2" l="1"/>
  <c r="P14884" i="2" s="1"/>
  <c r="I14885" i="2" s="1"/>
  <c r="R14884" i="2" l="1"/>
  <c r="N14885" i="2"/>
  <c r="O14885" i="2" l="1"/>
  <c r="P14885" i="2" s="1"/>
  <c r="I14886" i="2" s="1"/>
  <c r="R14885" i="2" l="1"/>
  <c r="N14886" i="2"/>
  <c r="O14886" i="2" l="1"/>
  <c r="P14886" i="2" s="1"/>
  <c r="I14887" i="2" s="1"/>
  <c r="R14886" i="2" l="1"/>
  <c r="N14887" i="2"/>
  <c r="O14887" i="2" l="1"/>
  <c r="P14887" i="2" s="1"/>
  <c r="I14888" i="2" s="1"/>
  <c r="R14887" i="2" l="1"/>
  <c r="N14888" i="2"/>
  <c r="O14888" i="2" l="1"/>
  <c r="P14888" i="2" s="1"/>
  <c r="I14889" i="2" s="1"/>
  <c r="R14888" i="2" l="1"/>
  <c r="N14889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s="1"/>
  <c r="R14895" i="2" l="1"/>
  <c r="N14896" i="2"/>
  <c r="O14896" i="2" l="1"/>
  <c r="P14896" i="2" s="1"/>
  <c r="I14897" i="2" s="1"/>
  <c r="R14896" i="2" l="1"/>
  <c r="N14897" i="2"/>
  <c r="O14897" i="2" l="1"/>
  <c r="P14897" i="2" s="1"/>
  <c r="I14898" i="2" s="1"/>
  <c r="R14897" i="2" l="1"/>
  <c r="N14898" i="2"/>
  <c r="O14898" i="2" l="1"/>
  <c r="P14898" i="2" s="1"/>
  <c r="I14899" i="2" s="1"/>
  <c r="R14898" i="2" l="1"/>
  <c r="N14899" i="2"/>
  <c r="O14899" i="2" l="1"/>
  <c r="P14899" i="2" s="1"/>
  <c r="I14900" i="2" s="1"/>
  <c r="R14899" i="2" l="1"/>
  <c r="N14900" i="2"/>
  <c r="O14900" i="2" l="1"/>
  <c r="P14900" i="2" s="1"/>
  <c r="I14901" i="2" s="1"/>
  <c r="R14900" i="2" l="1"/>
  <c r="N14901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s="1"/>
  <c r="R14907" i="2" l="1"/>
  <c r="N14908" i="2"/>
  <c r="O14908" i="2" l="1"/>
  <c r="P14908" i="2" s="1"/>
  <c r="I14909" i="2" s="1"/>
  <c r="R14908" i="2" l="1"/>
  <c r="N14909" i="2"/>
  <c r="O14909" i="2" l="1"/>
  <c r="P14909" i="2" s="1"/>
  <c r="I14910" i="2" s="1"/>
  <c r="R14909" i="2" l="1"/>
  <c r="N14910" i="2"/>
  <c r="O14910" i="2" l="1"/>
  <c r="P14910" i="2" s="1"/>
  <c r="I14911" i="2" s="1"/>
  <c r="R14910" i="2" l="1"/>
  <c r="N14911" i="2"/>
  <c r="O14911" i="2" l="1"/>
  <c r="P14911" i="2" s="1"/>
  <c r="I14912" i="2" s="1"/>
  <c r="R14911" i="2" l="1"/>
  <c r="N14912" i="2"/>
  <c r="O14912" i="2" l="1"/>
  <c r="P14912" i="2" s="1"/>
  <c r="I14913" i="2" s="1"/>
  <c r="R14912" i="2" l="1"/>
  <c r="N14913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s="1"/>
  <c r="R14919" i="2" l="1"/>
  <c r="N14920" i="2"/>
  <c r="O14920" i="2" l="1"/>
  <c r="P14920" i="2" s="1"/>
  <c r="I14921" i="2" s="1"/>
  <c r="R14920" i="2" l="1"/>
  <c r="N14921" i="2"/>
  <c r="O14921" i="2" l="1"/>
  <c r="P14921" i="2" s="1"/>
  <c r="I14922" i="2" s="1"/>
  <c r="R14921" i="2" l="1"/>
  <c r="N14922" i="2"/>
  <c r="O14922" i="2" l="1"/>
  <c r="P14922" i="2" s="1"/>
  <c r="I14923" i="2" s="1"/>
  <c r="R14922" i="2" l="1"/>
  <c r="N14923" i="2"/>
  <c r="O14923" i="2" l="1"/>
  <c r="P14923" i="2" s="1"/>
  <c r="I14924" i="2" s="1"/>
  <c r="R14923" i="2" l="1"/>
  <c r="N14924" i="2"/>
  <c r="O14924" i="2" l="1"/>
  <c r="P14924" i="2" s="1"/>
  <c r="I14925" i="2" s="1"/>
  <c r="R14924" i="2" l="1"/>
  <c r="N14925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s="1"/>
  <c r="R14931" i="2" l="1"/>
  <c r="N14932" i="2"/>
  <c r="O14932" i="2" l="1"/>
  <c r="P14932" i="2" s="1"/>
  <c r="I14933" i="2" s="1"/>
  <c r="R14932" i="2" l="1"/>
  <c r="N14933" i="2"/>
  <c r="O14933" i="2" l="1"/>
  <c r="P14933" i="2" s="1"/>
  <c r="I14934" i="2" s="1"/>
  <c r="R14933" i="2" l="1"/>
  <c r="N14934" i="2"/>
  <c r="O14934" i="2" l="1"/>
  <c r="P14934" i="2" s="1"/>
  <c r="I14935" i="2" s="1"/>
  <c r="R14934" i="2" l="1"/>
  <c r="N14935" i="2"/>
  <c r="O14935" i="2" l="1"/>
  <c r="P14935" i="2" s="1"/>
  <c r="I14936" i="2" s="1"/>
  <c r="R14935" i="2" l="1"/>
  <c r="N14936" i="2"/>
  <c r="O14936" i="2" l="1"/>
  <c r="P14936" i="2" s="1"/>
  <c r="I14937" i="2" s="1"/>
  <c r="R14936" i="2" l="1"/>
  <c r="N14937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s="1"/>
  <c r="R14943" i="2" l="1"/>
  <c r="N14944" i="2"/>
  <c r="O14944" i="2" l="1"/>
  <c r="P14944" i="2" s="1"/>
  <c r="I14945" i="2" s="1"/>
  <c r="R14944" i="2" l="1"/>
  <c r="N14945" i="2"/>
  <c r="O14945" i="2" l="1"/>
  <c r="P14945" i="2" s="1"/>
  <c r="I14946" i="2" s="1"/>
  <c r="R14945" i="2" l="1"/>
  <c r="N14946" i="2"/>
  <c r="O14946" i="2" l="1"/>
  <c r="P14946" i="2" s="1"/>
  <c r="I14947" i="2" s="1"/>
  <c r="R14946" i="2" l="1"/>
  <c r="N14947" i="2"/>
  <c r="O14947" i="2" l="1"/>
  <c r="P14947" i="2" s="1"/>
  <c r="I14948" i="2" s="1"/>
  <c r="R14947" i="2" l="1"/>
  <c r="N14948" i="2"/>
  <c r="O14948" i="2" l="1"/>
  <c r="P14948" i="2" s="1"/>
  <c r="I14949" i="2" s="1"/>
  <c r="R14948" i="2" l="1"/>
  <c r="N14949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s="1"/>
  <c r="R14955" i="2" l="1"/>
  <c r="N14956" i="2"/>
  <c r="O14956" i="2" l="1"/>
  <c r="P14956" i="2" s="1"/>
  <c r="I14957" i="2" s="1"/>
  <c r="R14956" i="2" l="1"/>
  <c r="N14957" i="2"/>
  <c r="O14957" i="2" l="1"/>
  <c r="P14957" i="2" s="1"/>
  <c r="I14958" i="2" s="1"/>
  <c r="R14957" i="2" l="1"/>
  <c r="N14958" i="2"/>
  <c r="O14958" i="2" l="1"/>
  <c r="P14958" i="2" s="1"/>
  <c r="I14959" i="2" s="1"/>
  <c r="R14958" i="2" l="1"/>
  <c r="N14959" i="2"/>
  <c r="O14959" i="2" l="1"/>
  <c r="P14959" i="2" s="1"/>
  <c r="I14960" i="2" s="1"/>
  <c r="R14959" i="2" l="1"/>
  <c r="N14960" i="2"/>
  <c r="O14960" i="2" l="1"/>
  <c r="P14960" i="2" s="1"/>
  <c r="I14961" i="2" s="1"/>
  <c r="R14960" i="2" l="1"/>
  <c r="N14961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s="1"/>
  <c r="R14967" i="2" l="1"/>
  <c r="N14968" i="2"/>
  <c r="O14968" i="2" l="1"/>
  <c r="P14968" i="2" s="1"/>
  <c r="I14969" i="2" s="1"/>
  <c r="R14968" i="2" l="1"/>
  <c r="N14969" i="2"/>
  <c r="O14969" i="2" l="1"/>
  <c r="P14969" i="2" s="1"/>
  <c r="I14970" i="2" s="1"/>
  <c r="R14969" i="2" l="1"/>
  <c r="N14970" i="2"/>
  <c r="O14970" i="2" l="1"/>
  <c r="P14970" i="2" s="1"/>
  <c r="I14971" i="2" s="1"/>
  <c r="R14970" i="2" l="1"/>
  <c r="N14971" i="2"/>
  <c r="O14971" i="2" l="1"/>
  <c r="P14971" i="2" s="1"/>
  <c r="I14972" i="2" s="1"/>
  <c r="R14971" i="2" l="1"/>
  <c r="N14972" i="2"/>
  <c r="O14972" i="2" l="1"/>
  <c r="P14972" i="2" s="1"/>
  <c r="I14973" i="2" s="1"/>
  <c r="R14972" i="2" l="1"/>
  <c r="N14973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R14978" i="2" l="1"/>
  <c r="N14979" i="2"/>
  <c r="O14979" i="2" l="1"/>
  <c r="P14979" i="2" s="1"/>
  <c r="I14980" i="2" s="1"/>
  <c r="R14979" i="2" l="1"/>
  <c r="N14980" i="2"/>
  <c r="O14980" i="2" l="1"/>
  <c r="P14980" i="2" s="1"/>
  <c r="I14981" i="2" s="1"/>
  <c r="R14980" i="2" l="1"/>
  <c r="N14981" i="2"/>
  <c r="O14981" i="2" l="1"/>
  <c r="P14981" i="2" s="1"/>
  <c r="I14982" i="2" s="1"/>
  <c r="R14981" i="2" l="1"/>
  <c r="N14982" i="2"/>
  <c r="O14982" i="2" l="1"/>
  <c r="P14982" i="2" s="1"/>
  <c r="I14983" i="2" s="1"/>
  <c r="R14982" i="2" l="1"/>
  <c r="N14983" i="2"/>
  <c r="O14983" i="2" l="1"/>
  <c r="P14983" i="2" s="1"/>
  <c r="I14984" i="2" s="1"/>
  <c r="R14983" i="2" l="1"/>
  <c r="N14984" i="2"/>
  <c r="O14984" i="2" l="1"/>
  <c r="P14984" i="2" s="1"/>
  <c r="I14985" i="2" s="1"/>
  <c r="R14984" i="2" l="1"/>
  <c r="N14985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s="1"/>
  <c r="R14991" i="2" l="1"/>
  <c r="N14992" i="2"/>
  <c r="O14992" i="2" l="1"/>
  <c r="P14992" i="2" s="1"/>
  <c r="I14993" i="2" s="1"/>
  <c r="R14992" i="2" l="1"/>
  <c r="N14993" i="2"/>
  <c r="O14993" i="2" l="1"/>
  <c r="P14993" i="2" s="1"/>
  <c r="I14994" i="2" s="1"/>
  <c r="R14993" i="2" l="1"/>
  <c r="N14994" i="2"/>
  <c r="O14994" i="2" l="1"/>
  <c r="P14994" i="2" s="1"/>
  <c r="I14995" i="2" s="1"/>
  <c r="R14994" i="2" l="1"/>
  <c r="N14995" i="2"/>
  <c r="O14995" i="2" l="1"/>
  <c r="P14995" i="2" s="1"/>
  <c r="I14996" i="2" s="1"/>
  <c r="R14995" i="2" l="1"/>
  <c r="N14996" i="2"/>
  <c r="O14996" i="2" l="1"/>
  <c r="P14996" i="2" s="1"/>
  <c r="I14997" i="2" s="1"/>
  <c r="R14996" i="2" l="1"/>
  <c r="N14997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s="1"/>
  <c r="R15003" i="2" l="1"/>
  <c r="N15004" i="2"/>
  <c r="O15004" i="2" l="1"/>
  <c r="P15004" i="2" s="1"/>
  <c r="I15005" i="2" s="1"/>
  <c r="R15004" i="2" l="1"/>
  <c r="N15005" i="2"/>
  <c r="O15005" i="2" l="1"/>
  <c r="P15005" i="2" s="1"/>
  <c r="I15006" i="2" s="1"/>
  <c r="R15005" i="2" l="1"/>
  <c r="N15006" i="2"/>
  <c r="O15006" i="2" l="1"/>
  <c r="P15006" i="2" s="1"/>
  <c r="I15007" i="2" s="1"/>
  <c r="R15006" i="2" l="1"/>
  <c r="N15007" i="2"/>
  <c r="O15007" i="2" l="1"/>
  <c r="P15007" i="2" s="1"/>
  <c r="I15008" i="2" s="1"/>
  <c r="R15007" i="2" l="1"/>
  <c r="N15008" i="2"/>
  <c r="O15008" i="2" l="1"/>
  <c r="P15008" i="2" s="1"/>
  <c r="I15009" i="2" s="1"/>
  <c r="R15008" i="2" l="1"/>
  <c r="N15009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s="1"/>
  <c r="R15015" i="2" l="1"/>
  <c r="N15016" i="2"/>
  <c r="O15016" i="2" l="1"/>
  <c r="P15016" i="2" s="1"/>
  <c r="I15017" i="2" s="1"/>
  <c r="R15016" i="2" l="1"/>
  <c r="N15017" i="2"/>
  <c r="O15017" i="2" l="1"/>
  <c r="P15017" i="2" s="1"/>
  <c r="I15018" i="2" s="1"/>
  <c r="R15017" i="2" l="1"/>
  <c r="N15018" i="2"/>
  <c r="O15018" i="2" l="1"/>
  <c r="P15018" i="2" s="1"/>
  <c r="I15019" i="2" s="1"/>
  <c r="R15018" i="2" l="1"/>
  <c r="N15019" i="2"/>
  <c r="O15019" i="2" l="1"/>
  <c r="P15019" i="2" s="1"/>
  <c r="I15020" i="2" s="1"/>
  <c r="R15019" i="2" l="1"/>
  <c r="N15020" i="2"/>
  <c r="O15020" i="2" l="1"/>
  <c r="P15020" i="2" s="1"/>
  <c r="I15021" i="2" s="1"/>
  <c r="R15020" i="2" l="1"/>
  <c r="N15021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s="1"/>
  <c r="R15027" i="2" l="1"/>
  <c r="N15028" i="2"/>
  <c r="O15028" i="2" l="1"/>
  <c r="P15028" i="2" s="1"/>
  <c r="I15029" i="2" s="1"/>
  <c r="R15028" i="2" l="1"/>
  <c r="N15029" i="2"/>
  <c r="O15029" i="2" l="1"/>
  <c r="P15029" i="2" s="1"/>
  <c r="I15030" i="2" s="1"/>
  <c r="R15029" i="2" l="1"/>
  <c r="N15030" i="2"/>
  <c r="O15030" i="2" l="1"/>
  <c r="P15030" i="2" s="1"/>
  <c r="I15031" i="2" s="1"/>
  <c r="R15030" i="2" l="1"/>
  <c r="N15031" i="2"/>
  <c r="O15031" i="2" l="1"/>
  <c r="P15031" i="2" s="1"/>
  <c r="I15032" i="2" s="1"/>
  <c r="R15031" i="2" l="1"/>
  <c r="N15032" i="2"/>
  <c r="O15032" i="2" l="1"/>
  <c r="P15032" i="2" s="1"/>
  <c r="I15033" i="2" s="1"/>
  <c r="R15032" i="2" l="1"/>
  <c r="N15033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s="1"/>
  <c r="R15039" i="2" l="1"/>
  <c r="N15040" i="2"/>
  <c r="O15040" i="2" l="1"/>
  <c r="P15040" i="2" s="1"/>
  <c r="I15041" i="2" s="1"/>
  <c r="R15040" i="2" l="1"/>
  <c r="N15041" i="2"/>
  <c r="O15041" i="2" l="1"/>
  <c r="P15041" i="2" s="1"/>
  <c r="I15042" i="2" s="1"/>
  <c r="R15041" i="2" l="1"/>
  <c r="N15042" i="2"/>
  <c r="O15042" i="2" l="1"/>
  <c r="P15042" i="2" s="1"/>
  <c r="I15043" i="2" s="1"/>
  <c r="R15042" i="2" l="1"/>
  <c r="N15043" i="2"/>
  <c r="O15043" i="2" l="1"/>
  <c r="P15043" i="2" s="1"/>
  <c r="I15044" i="2" s="1"/>
  <c r="R15043" i="2" l="1"/>
  <c r="N15044" i="2"/>
  <c r="O15044" i="2" l="1"/>
  <c r="P15044" i="2" s="1"/>
  <c r="I15045" i="2" s="1"/>
  <c r="R15044" i="2" l="1"/>
  <c r="N15045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s="1"/>
  <c r="R15051" i="2" l="1"/>
  <c r="N15052" i="2"/>
  <c r="O15052" i="2" l="1"/>
  <c r="P15052" i="2" s="1"/>
  <c r="I15053" i="2" s="1"/>
  <c r="R15052" i="2" l="1"/>
  <c r="N15053" i="2"/>
  <c r="O15053" i="2" l="1"/>
  <c r="P15053" i="2" s="1"/>
  <c r="I15054" i="2" s="1"/>
  <c r="R15053" i="2" l="1"/>
  <c r="N15054" i="2"/>
  <c r="O15054" i="2" l="1"/>
  <c r="P15054" i="2" s="1"/>
  <c r="I15055" i="2" s="1"/>
  <c r="R15054" i="2" l="1"/>
  <c r="N15055" i="2"/>
  <c r="O15055" i="2" l="1"/>
  <c r="P15055" i="2" s="1"/>
  <c r="I15056" i="2" s="1"/>
  <c r="R15055" i="2" l="1"/>
  <c r="N15056" i="2"/>
  <c r="O15056" i="2" l="1"/>
  <c r="P15056" i="2" s="1"/>
  <c r="I15057" i="2" s="1"/>
  <c r="R15056" i="2" l="1"/>
  <c r="N15057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s="1"/>
  <c r="R15063" i="2" l="1"/>
  <c r="N15064" i="2"/>
  <c r="O15064" i="2" l="1"/>
  <c r="P15064" i="2" s="1"/>
  <c r="I15065" i="2" s="1"/>
  <c r="R15064" i="2" l="1"/>
  <c r="N15065" i="2"/>
  <c r="O15065" i="2" l="1"/>
  <c r="R15065" i="2" s="1"/>
  <c r="P15065" i="2" l="1"/>
  <c r="I15066" i="2" s="1"/>
  <c r="N15066" i="2" l="1"/>
  <c r="O15066" i="2" l="1"/>
  <c r="P15066" i="2" s="1"/>
  <c r="I15067" i="2" s="1"/>
  <c r="R15066" i="2" l="1"/>
  <c r="N15067" i="2"/>
  <c r="O15067" i="2" l="1"/>
  <c r="P15067" i="2" s="1"/>
  <c r="I15068" i="2" s="1"/>
  <c r="R15067" i="2" l="1"/>
  <c r="N15068" i="2"/>
  <c r="O15068" i="2" l="1"/>
  <c r="P15068" i="2" s="1"/>
  <c r="I15069" i="2" s="1"/>
  <c r="R15068" i="2" l="1"/>
  <c r="N15069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s="1"/>
  <c r="R15075" i="2" l="1"/>
  <c r="N15076" i="2"/>
  <c r="O15076" i="2" l="1"/>
  <c r="P15076" i="2" s="1"/>
  <c r="I15077" i="2" s="1"/>
  <c r="R15076" i="2" l="1"/>
  <c r="N15077" i="2"/>
  <c r="O15077" i="2" l="1"/>
  <c r="P15077" i="2" s="1"/>
  <c r="I15078" i="2" s="1"/>
  <c r="R15077" i="2" l="1"/>
  <c r="N15078" i="2"/>
  <c r="O15078" i="2" l="1"/>
  <c r="P15078" i="2" s="1"/>
  <c r="I15079" i="2" s="1"/>
  <c r="R15078" i="2" l="1"/>
  <c r="N15079" i="2"/>
  <c r="O15079" i="2" l="1"/>
  <c r="P15079" i="2" s="1"/>
  <c r="I15080" i="2" s="1"/>
  <c r="R15079" i="2" l="1"/>
  <c r="N15080" i="2"/>
  <c r="O15080" i="2" l="1"/>
  <c r="P15080" i="2" s="1"/>
  <c r="I15081" i="2" s="1"/>
  <c r="R15080" i="2" l="1"/>
  <c r="N15081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s="1"/>
  <c r="R15087" i="2" l="1"/>
  <c r="N15088" i="2"/>
  <c r="O15088" i="2" l="1"/>
  <c r="P15088" i="2" s="1"/>
  <c r="I15089" i="2" s="1"/>
  <c r="R15088" i="2" l="1"/>
  <c r="N15089" i="2"/>
  <c r="O15089" i="2" l="1"/>
  <c r="P15089" i="2" s="1"/>
  <c r="I15090" i="2" s="1"/>
  <c r="R15089" i="2" l="1"/>
  <c r="N15090" i="2"/>
  <c r="O15090" i="2" l="1"/>
  <c r="P15090" i="2" s="1"/>
  <c r="I15091" i="2" s="1"/>
  <c r="R15090" i="2" l="1"/>
  <c r="N15091" i="2"/>
  <c r="O15091" i="2" l="1"/>
  <c r="P15091" i="2" s="1"/>
  <c r="I15092" i="2" s="1"/>
  <c r="R15091" i="2" l="1"/>
  <c r="N15092" i="2"/>
  <c r="O15092" i="2" l="1"/>
  <c r="P15092" i="2" s="1"/>
  <c r="I15093" i="2" s="1"/>
  <c r="R15092" i="2" l="1"/>
  <c r="N15093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s="1"/>
  <c r="R15099" i="2" l="1"/>
  <c r="N15100" i="2"/>
  <c r="O15100" i="2" l="1"/>
  <c r="P15100" i="2" s="1"/>
  <c r="I15101" i="2" s="1"/>
  <c r="R15100" i="2" l="1"/>
  <c r="N15101" i="2"/>
  <c r="O15101" i="2" l="1"/>
  <c r="P15101" i="2" s="1"/>
  <c r="I15102" i="2" s="1"/>
  <c r="R15101" i="2" l="1"/>
  <c r="N15102" i="2"/>
  <c r="O15102" i="2" l="1"/>
  <c r="P15102" i="2" s="1"/>
  <c r="I15103" i="2" s="1"/>
  <c r="R15102" i="2" l="1"/>
  <c r="N15103" i="2"/>
  <c r="O15103" i="2" l="1"/>
  <c r="P15103" i="2" s="1"/>
  <c r="I15104" i="2" s="1"/>
  <c r="R15103" i="2" l="1"/>
  <c r="N15104" i="2"/>
  <c r="O15104" i="2" l="1"/>
  <c r="P15104" i="2" s="1"/>
  <c r="I15105" i="2" s="1"/>
  <c r="R15104" i="2" l="1"/>
  <c r="N15105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s="1"/>
  <c r="R15111" i="2" l="1"/>
  <c r="N15112" i="2"/>
  <c r="O15112" i="2" l="1"/>
  <c r="P15112" i="2" s="1"/>
  <c r="I15113" i="2" s="1"/>
  <c r="R15112" i="2" l="1"/>
  <c r="N15113" i="2"/>
  <c r="O15113" i="2" l="1"/>
  <c r="P15113" i="2" s="1"/>
  <c r="I15114" i="2" s="1"/>
  <c r="R15113" i="2" l="1"/>
  <c r="N15114" i="2"/>
  <c r="O15114" i="2" l="1"/>
  <c r="P15114" i="2" s="1"/>
  <c r="I15115" i="2" s="1"/>
  <c r="R15114" i="2" l="1"/>
  <c r="N15115" i="2"/>
  <c r="O15115" i="2" l="1"/>
  <c r="P15115" i="2" s="1"/>
  <c r="I15116" i="2" s="1"/>
  <c r="R15115" i="2" l="1"/>
  <c r="N15116" i="2"/>
  <c r="O15116" i="2" l="1"/>
  <c r="P15116" i="2" s="1"/>
  <c r="I15117" i="2" s="1"/>
  <c r="R15116" i="2" l="1"/>
  <c r="N15117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s="1"/>
  <c r="R15123" i="2" l="1"/>
  <c r="N15124" i="2"/>
  <c r="O15124" i="2" l="1"/>
  <c r="P15124" i="2" s="1"/>
  <c r="I15125" i="2" s="1"/>
  <c r="R15124" i="2" l="1"/>
  <c r="N15125" i="2"/>
  <c r="O15125" i="2" l="1"/>
  <c r="P15125" i="2" s="1"/>
  <c r="I15126" i="2" s="1"/>
  <c r="R15125" i="2" l="1"/>
  <c r="N15126" i="2"/>
  <c r="O15126" i="2" l="1"/>
  <c r="P15126" i="2" s="1"/>
  <c r="I15127" i="2" s="1"/>
  <c r="R15126" i="2" l="1"/>
  <c r="N15127" i="2"/>
  <c r="O15127" i="2" l="1"/>
  <c r="P15127" i="2" s="1"/>
  <c r="I15128" i="2" s="1"/>
  <c r="R15127" i="2" l="1"/>
  <c r="N15128" i="2"/>
  <c r="O15128" i="2" l="1"/>
  <c r="P15128" i="2" s="1"/>
  <c r="I15129" i="2" s="1"/>
  <c r="R15128" i="2" l="1"/>
  <c r="N15129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s="1"/>
  <c r="R15135" i="2" l="1"/>
  <c r="N15136" i="2"/>
  <c r="O15136" i="2" l="1"/>
  <c r="P15136" i="2" s="1"/>
  <c r="I15137" i="2" s="1"/>
  <c r="R15136" i="2" l="1"/>
  <c r="N15137" i="2"/>
  <c r="O15137" i="2" l="1"/>
  <c r="P15137" i="2" s="1"/>
  <c r="I15138" i="2" s="1"/>
  <c r="R15137" i="2" l="1"/>
  <c r="N15138" i="2"/>
  <c r="O15138" i="2" l="1"/>
  <c r="P15138" i="2" s="1"/>
  <c r="I15139" i="2" s="1"/>
  <c r="R15138" i="2" l="1"/>
  <c r="N15139" i="2"/>
  <c r="O15139" i="2" l="1"/>
  <c r="P15139" i="2" s="1"/>
  <c r="I15140" i="2" s="1"/>
  <c r="R15139" i="2" l="1"/>
  <c r="N15140" i="2"/>
  <c r="O15140" i="2" l="1"/>
  <c r="P15140" i="2" s="1"/>
  <c r="I15141" i="2" s="1"/>
  <c r="R15140" i="2" l="1"/>
  <c r="N15141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s="1"/>
  <c r="R15147" i="2" l="1"/>
  <c r="N15148" i="2"/>
  <c r="O15148" i="2" l="1"/>
  <c r="P15148" i="2" s="1"/>
  <c r="I15149" i="2" s="1"/>
  <c r="R15148" i="2" l="1"/>
  <c r="N15149" i="2"/>
  <c r="O15149" i="2" l="1"/>
  <c r="P15149" i="2" s="1"/>
  <c r="I15150" i="2" s="1"/>
  <c r="R15149" i="2" l="1"/>
  <c r="N15150" i="2"/>
  <c r="O15150" i="2" l="1"/>
  <c r="P15150" i="2" s="1"/>
  <c r="I15151" i="2" s="1"/>
  <c r="R15150" i="2" l="1"/>
  <c r="N15151" i="2"/>
  <c r="O15151" i="2" l="1"/>
  <c r="P15151" i="2" s="1"/>
  <c r="I15152" i="2" s="1"/>
  <c r="R15151" i="2" l="1"/>
  <c r="N15152" i="2"/>
  <c r="O15152" i="2" l="1"/>
  <c r="P15152" i="2" s="1"/>
  <c r="I15153" i="2" s="1"/>
  <c r="R15152" i="2" l="1"/>
  <c r="N15153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s="1"/>
  <c r="R15159" i="2" l="1"/>
  <c r="N15160" i="2"/>
  <c r="O15160" i="2" l="1"/>
  <c r="P15160" i="2" s="1"/>
  <c r="I15161" i="2" s="1"/>
  <c r="R15160" i="2" l="1"/>
  <c r="N15161" i="2"/>
  <c r="O15161" i="2" l="1"/>
  <c r="P15161" i="2" s="1"/>
  <c r="I15162" i="2" s="1"/>
  <c r="R15161" i="2" l="1"/>
  <c r="N15162" i="2"/>
  <c r="O15162" i="2" l="1"/>
  <c r="P15162" i="2" s="1"/>
  <c r="I15163" i="2" s="1"/>
  <c r="R15162" i="2" l="1"/>
  <c r="N15163" i="2"/>
  <c r="O15163" i="2" l="1"/>
  <c r="P15163" i="2" s="1"/>
  <c r="I15164" i="2" s="1"/>
  <c r="R15163" i="2" l="1"/>
  <c r="N15164" i="2"/>
  <c r="O15164" i="2" l="1"/>
  <c r="P15164" i="2" s="1"/>
  <c r="I15165" i="2" s="1"/>
  <c r="R15164" i="2" l="1"/>
  <c r="N15165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s="1"/>
  <c r="R15171" i="2" l="1"/>
  <c r="N15172" i="2"/>
  <c r="O15172" i="2" l="1"/>
  <c r="P15172" i="2" s="1"/>
  <c r="I15173" i="2" s="1"/>
  <c r="R15172" i="2" l="1"/>
  <c r="N15173" i="2"/>
  <c r="O15173" i="2" l="1"/>
  <c r="P15173" i="2" s="1"/>
  <c r="I15174" i="2" s="1"/>
  <c r="R15173" i="2" l="1"/>
  <c r="N15174" i="2"/>
  <c r="O15174" i="2" l="1"/>
  <c r="P15174" i="2" s="1"/>
  <c r="I15175" i="2" s="1"/>
  <c r="R15174" i="2" l="1"/>
  <c r="N15175" i="2"/>
  <c r="O15175" i="2" l="1"/>
  <c r="P15175" i="2" s="1"/>
  <c r="I15176" i="2" s="1"/>
  <c r="R15175" i="2" l="1"/>
  <c r="N15176" i="2"/>
  <c r="O15176" i="2" l="1"/>
  <c r="P15176" i="2" s="1"/>
  <c r="I15177" i="2" s="1"/>
  <c r="R15176" i="2" l="1"/>
  <c r="N15177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s="1"/>
  <c r="R15183" i="2" l="1"/>
  <c r="N15184" i="2"/>
  <c r="O15184" i="2" l="1"/>
  <c r="P15184" i="2" s="1"/>
  <c r="I15185" i="2" s="1"/>
  <c r="R15184" i="2" l="1"/>
  <c r="N15185" i="2"/>
  <c r="O15185" i="2" l="1"/>
  <c r="P15185" i="2" s="1"/>
  <c r="I15186" i="2" s="1"/>
  <c r="R15185" i="2" l="1"/>
  <c r="N15186" i="2"/>
  <c r="O15186" i="2" l="1"/>
  <c r="P15186" i="2" s="1"/>
  <c r="I15187" i="2" s="1"/>
  <c r="R15186" i="2" l="1"/>
  <c r="N15187" i="2"/>
  <c r="O15187" i="2" l="1"/>
  <c r="P15187" i="2" s="1"/>
  <c r="I15188" i="2" s="1"/>
  <c r="R15187" i="2" l="1"/>
  <c r="N15188" i="2"/>
  <c r="O15188" i="2" l="1"/>
  <c r="P15188" i="2" s="1"/>
  <c r="I15189" i="2" s="1"/>
  <c r="R15188" i="2" l="1"/>
  <c r="N15189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s="1"/>
  <c r="R15195" i="2" l="1"/>
  <c r="N15196" i="2"/>
  <c r="O15196" i="2" l="1"/>
  <c r="P15196" i="2" s="1"/>
  <c r="I15197" i="2" s="1"/>
  <c r="R15196" i="2" l="1"/>
  <c r="N15197" i="2"/>
  <c r="O15197" i="2" l="1"/>
  <c r="P15197" i="2" s="1"/>
  <c r="I15198" i="2" s="1"/>
  <c r="R15197" i="2" l="1"/>
  <c r="N15198" i="2"/>
  <c r="O15198" i="2" l="1"/>
  <c r="P15198" i="2" s="1"/>
  <c r="I15199" i="2" s="1"/>
  <c r="R15198" i="2" l="1"/>
  <c r="N15199" i="2"/>
  <c r="O15199" i="2" l="1"/>
  <c r="P15199" i="2" s="1"/>
  <c r="I15200" i="2" s="1"/>
  <c r="R15199" i="2" l="1"/>
  <c r="N15200" i="2"/>
  <c r="O15200" i="2" l="1"/>
  <c r="P15200" i="2" s="1"/>
  <c r="I15201" i="2" s="1"/>
  <c r="R15200" i="2" l="1"/>
  <c r="N15201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s="1"/>
  <c r="R15207" i="2" l="1"/>
  <c r="N15208" i="2"/>
  <c r="O15208" i="2" l="1"/>
  <c r="P15208" i="2" s="1"/>
  <c r="I15209" i="2" s="1"/>
  <c r="R15208" i="2" l="1"/>
  <c r="N15209" i="2"/>
  <c r="O15209" i="2" l="1"/>
  <c r="P15209" i="2" s="1"/>
  <c r="I15210" i="2" s="1"/>
  <c r="R15209" i="2" l="1"/>
  <c r="N15210" i="2"/>
  <c r="O15210" i="2" l="1"/>
  <c r="P15210" i="2" s="1"/>
  <c r="I15211" i="2" s="1"/>
  <c r="R15210" i="2" l="1"/>
  <c r="N15211" i="2"/>
  <c r="O15211" i="2" l="1"/>
  <c r="P15211" i="2" s="1"/>
  <c r="I15212" i="2" s="1"/>
  <c r="R15211" i="2" l="1"/>
  <c r="N15212" i="2"/>
  <c r="O15212" i="2" l="1"/>
  <c r="P15212" i="2" s="1"/>
  <c r="I15213" i="2" s="1"/>
  <c r="R15212" i="2" l="1"/>
  <c r="N15213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s="1"/>
  <c r="R15219" i="2" l="1"/>
  <c r="N15220" i="2"/>
  <c r="O15220" i="2" l="1"/>
  <c r="P15220" i="2" s="1"/>
  <c r="I15221" i="2" s="1"/>
  <c r="R15220" i="2" l="1"/>
  <c r="N15221" i="2"/>
  <c r="O15221" i="2" l="1"/>
  <c r="P15221" i="2" s="1"/>
  <c r="I15222" i="2" s="1"/>
  <c r="R15221" i="2" l="1"/>
  <c r="N15222" i="2"/>
  <c r="O15222" i="2" l="1"/>
  <c r="P15222" i="2" s="1"/>
  <c r="I15223" i="2" s="1"/>
  <c r="R15222" i="2" l="1"/>
  <c r="N15223" i="2"/>
  <c r="O15223" i="2" l="1"/>
  <c r="P15223" i="2" s="1"/>
  <c r="I15224" i="2" s="1"/>
  <c r="R15223" i="2" l="1"/>
  <c r="N15224" i="2"/>
  <c r="O15224" i="2" l="1"/>
  <c r="P15224" i="2" s="1"/>
  <c r="I15225" i="2" s="1"/>
  <c r="R15224" i="2" l="1"/>
  <c r="N15225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s="1"/>
  <c r="R15231" i="2" l="1"/>
  <c r="N15232" i="2"/>
  <c r="O15232" i="2" l="1"/>
  <c r="P15232" i="2" s="1"/>
  <c r="I15233" i="2" s="1"/>
  <c r="R15232" i="2" l="1"/>
  <c r="N15233" i="2"/>
  <c r="O15233" i="2" l="1"/>
  <c r="P15233" i="2" s="1"/>
  <c r="I15234" i="2" s="1"/>
  <c r="R15233" i="2" l="1"/>
  <c r="N15234" i="2"/>
  <c r="O15234" i="2" l="1"/>
  <c r="P15234" i="2" s="1"/>
  <c r="I15235" i="2" s="1"/>
  <c r="R15234" i="2" l="1"/>
  <c r="N15235" i="2"/>
  <c r="O15235" i="2" l="1"/>
  <c r="P15235" i="2" s="1"/>
  <c r="I15236" i="2" s="1"/>
  <c r="R15235" i="2" l="1"/>
  <c r="N15236" i="2"/>
  <c r="O15236" i="2" l="1"/>
  <c r="P15236" i="2" s="1"/>
  <c r="I15237" i="2" s="1"/>
  <c r="R15236" i="2" l="1"/>
  <c r="N15237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s="1"/>
  <c r="R15243" i="2" l="1"/>
  <c r="N15244" i="2"/>
  <c r="O15244" i="2" l="1"/>
  <c r="P15244" i="2" s="1"/>
  <c r="I15245" i="2" s="1"/>
  <c r="R15244" i="2" l="1"/>
  <c r="N15245" i="2"/>
  <c r="O15245" i="2" l="1"/>
  <c r="P15245" i="2" s="1"/>
  <c r="I15246" i="2" s="1"/>
  <c r="R15245" i="2" l="1"/>
  <c r="N15246" i="2"/>
  <c r="O15246" i="2" l="1"/>
  <c r="P15246" i="2" s="1"/>
  <c r="I15247" i="2" s="1"/>
  <c r="R15246" i="2" l="1"/>
  <c r="N15247" i="2"/>
  <c r="O15247" i="2" l="1"/>
  <c r="P15247" i="2" s="1"/>
  <c r="I15248" i="2" s="1"/>
  <c r="R15247" i="2" l="1"/>
  <c r="N15248" i="2"/>
  <c r="O15248" i="2" l="1"/>
  <c r="P15248" i="2" s="1"/>
  <c r="I15249" i="2" s="1"/>
  <c r="R15248" i="2" l="1"/>
  <c r="N15249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s="1"/>
  <c r="R15255" i="2" l="1"/>
  <c r="N15256" i="2"/>
  <c r="O15256" i="2" l="1"/>
  <c r="P15256" i="2" s="1"/>
  <c r="I15257" i="2" s="1"/>
  <c r="R15256" i="2" l="1"/>
  <c r="N15257" i="2"/>
  <c r="O15257" i="2" l="1"/>
  <c r="P15257" i="2" s="1"/>
  <c r="I15258" i="2" s="1"/>
  <c r="R15257" i="2" l="1"/>
  <c r="N15258" i="2"/>
  <c r="O15258" i="2" l="1"/>
  <c r="P15258" i="2" s="1"/>
  <c r="I15259" i="2" s="1"/>
  <c r="R15258" i="2" l="1"/>
  <c r="N15259" i="2"/>
  <c r="O15259" i="2" l="1"/>
  <c r="P15259" i="2" s="1"/>
  <c r="I15260" i="2" s="1"/>
  <c r="R15259" i="2" l="1"/>
  <c r="N15260" i="2"/>
  <c r="O15260" i="2" l="1"/>
  <c r="P15260" i="2" s="1"/>
  <c r="I15261" i="2" s="1"/>
  <c r="R15260" i="2" l="1"/>
  <c r="N15261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R15266" i="2" l="1"/>
  <c r="N15267" i="2"/>
  <c r="O15267" i="2" l="1"/>
  <c r="P15267" i="2" s="1"/>
  <c r="I15268" i="2" s="1"/>
  <c r="R15267" i="2" l="1"/>
  <c r="N15268" i="2"/>
  <c r="O15268" i="2" l="1"/>
  <c r="P15268" i="2" s="1"/>
  <c r="I15269" i="2" s="1"/>
  <c r="R15268" i="2" l="1"/>
  <c r="N15269" i="2"/>
  <c r="O15269" i="2" l="1"/>
  <c r="P15269" i="2" s="1"/>
  <c r="I15270" i="2" s="1"/>
  <c r="R15269" i="2" l="1"/>
  <c r="N15270" i="2"/>
  <c r="O15270" i="2" l="1"/>
  <c r="P15270" i="2" s="1"/>
  <c r="I15271" i="2" s="1"/>
  <c r="R15270" i="2" l="1"/>
  <c r="N15271" i="2"/>
  <c r="O15271" i="2" l="1"/>
  <c r="P15271" i="2" s="1"/>
  <c r="I15272" i="2" s="1"/>
  <c r="R15271" i="2" l="1"/>
  <c r="N15272" i="2"/>
  <c r="O15272" i="2" l="1"/>
  <c r="P15272" i="2" s="1"/>
  <c r="I15273" i="2" s="1"/>
  <c r="R15272" i="2" l="1"/>
  <c r="N15273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s="1"/>
  <c r="R15279" i="2" l="1"/>
  <c r="N15280" i="2"/>
  <c r="O15280" i="2" l="1"/>
  <c r="P15280" i="2" s="1"/>
  <c r="I15281" i="2" s="1"/>
  <c r="R15280" i="2" l="1"/>
  <c r="N15281" i="2"/>
  <c r="O15281" i="2" l="1"/>
  <c r="P15281" i="2" s="1"/>
  <c r="I15282" i="2" s="1"/>
  <c r="R15281" i="2" l="1"/>
  <c r="N15282" i="2"/>
  <c r="O15282" i="2" l="1"/>
  <c r="P15282" i="2" s="1"/>
  <c r="I15283" i="2" s="1"/>
  <c r="R15282" i="2" l="1"/>
  <c r="N15283" i="2"/>
  <c r="O15283" i="2" l="1"/>
  <c r="P15283" i="2" s="1"/>
  <c r="I15284" i="2" s="1"/>
  <c r="R15283" i="2" l="1"/>
  <c r="N15284" i="2"/>
  <c r="O15284" i="2" l="1"/>
  <c r="P15284" i="2" s="1"/>
  <c r="I15285" i="2" s="1"/>
  <c r="R15284" i="2" l="1"/>
  <c r="N15285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s="1"/>
  <c r="R15291" i="2" l="1"/>
  <c r="N15292" i="2"/>
  <c r="O15292" i="2" l="1"/>
  <c r="P15292" i="2" s="1"/>
  <c r="I15293" i="2" s="1"/>
  <c r="R15292" i="2" l="1"/>
  <c r="N15293" i="2"/>
  <c r="O15293" i="2" l="1"/>
  <c r="P15293" i="2" s="1"/>
  <c r="I15294" i="2" s="1"/>
  <c r="R15293" i="2" l="1"/>
  <c r="N15294" i="2"/>
  <c r="O15294" i="2" l="1"/>
  <c r="P15294" i="2" s="1"/>
  <c r="I15295" i="2" s="1"/>
  <c r="R15294" i="2" l="1"/>
  <c r="N15295" i="2"/>
  <c r="O15295" i="2" l="1"/>
  <c r="P15295" i="2" s="1"/>
  <c r="I15296" i="2" s="1"/>
  <c r="R15295" i="2" l="1"/>
  <c r="N15296" i="2"/>
  <c r="O15296" i="2" l="1"/>
  <c r="P15296" i="2" s="1"/>
  <c r="I15297" i="2" s="1"/>
  <c r="R15296" i="2" l="1"/>
  <c r="N15297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s="1"/>
  <c r="R15303" i="2" l="1"/>
  <c r="N15304" i="2"/>
  <c r="O15304" i="2" l="1"/>
  <c r="P15304" i="2" s="1"/>
  <c r="I15305" i="2" s="1"/>
  <c r="R15304" i="2" l="1"/>
  <c r="N15305" i="2"/>
  <c r="O15305" i="2" l="1"/>
  <c r="P15305" i="2" s="1"/>
  <c r="I15306" i="2" s="1"/>
  <c r="R15305" i="2" l="1"/>
  <c r="N15306" i="2"/>
  <c r="O15306" i="2" l="1"/>
  <c r="P15306" i="2" s="1"/>
  <c r="I15307" i="2" s="1"/>
  <c r="R15306" i="2" l="1"/>
  <c r="N15307" i="2"/>
  <c r="O15307" i="2" l="1"/>
  <c r="P15307" i="2" s="1"/>
  <c r="I15308" i="2" s="1"/>
  <c r="R15307" i="2" l="1"/>
  <c r="N15308" i="2"/>
  <c r="O15308" i="2" l="1"/>
  <c r="P15308" i="2" s="1"/>
  <c r="I15309" i="2" s="1"/>
  <c r="R15308" i="2" l="1"/>
  <c r="N15309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s="1"/>
  <c r="R15315" i="2" l="1"/>
  <c r="N15316" i="2"/>
  <c r="O15316" i="2" l="1"/>
  <c r="P15316" i="2" s="1"/>
  <c r="I15317" i="2" s="1"/>
  <c r="R15316" i="2" l="1"/>
  <c r="N15317" i="2"/>
  <c r="O15317" i="2" l="1"/>
  <c r="P15317" i="2" s="1"/>
  <c r="I15318" i="2" s="1"/>
  <c r="R15317" i="2" l="1"/>
  <c r="N15318" i="2"/>
  <c r="O15318" i="2" l="1"/>
  <c r="P15318" i="2" s="1"/>
  <c r="I15319" i="2" s="1"/>
  <c r="R15318" i="2" l="1"/>
  <c r="N15319" i="2"/>
  <c r="O15319" i="2" l="1"/>
  <c r="P15319" i="2" s="1"/>
  <c r="I15320" i="2" s="1"/>
  <c r="R15319" i="2" l="1"/>
  <c r="N15320" i="2"/>
  <c r="O15320" i="2" l="1"/>
  <c r="P15320" i="2" s="1"/>
  <c r="I15321" i="2" s="1"/>
  <c r="R15320" i="2" l="1"/>
  <c r="N15321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s="1"/>
  <c r="R15327" i="2" l="1"/>
  <c r="N15328" i="2"/>
  <c r="O15328" i="2" l="1"/>
  <c r="P15328" i="2" s="1"/>
  <c r="I15329" i="2" s="1"/>
  <c r="R15328" i="2" l="1"/>
  <c r="N15329" i="2"/>
  <c r="O15329" i="2" l="1"/>
  <c r="P15329" i="2" s="1"/>
  <c r="I15330" i="2" s="1"/>
  <c r="R15329" i="2" l="1"/>
  <c r="N15330" i="2"/>
  <c r="O15330" i="2" l="1"/>
  <c r="P15330" i="2" s="1"/>
  <c r="I15331" i="2" s="1"/>
  <c r="R15330" i="2" l="1"/>
  <c r="N15331" i="2"/>
  <c r="O15331" i="2" l="1"/>
  <c r="P15331" i="2" s="1"/>
  <c r="I15332" i="2" s="1"/>
  <c r="R15331" i="2" l="1"/>
  <c r="N15332" i="2"/>
  <c r="O15332" i="2" l="1"/>
  <c r="P15332" i="2" s="1"/>
  <c r="I15333" i="2" s="1"/>
  <c r="R15332" i="2" l="1"/>
  <c r="N15333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s="1"/>
  <c r="R15339" i="2" l="1"/>
  <c r="N15340" i="2"/>
  <c r="O15340" i="2" l="1"/>
  <c r="P15340" i="2" s="1"/>
  <c r="I15341" i="2" s="1"/>
  <c r="R15340" i="2" l="1"/>
  <c r="N15341" i="2"/>
  <c r="O15341" i="2" l="1"/>
  <c r="P15341" i="2" s="1"/>
  <c r="I15342" i="2" s="1"/>
  <c r="R15341" i="2" l="1"/>
  <c r="N15342" i="2"/>
  <c r="O15342" i="2" l="1"/>
  <c r="P15342" i="2" s="1"/>
  <c r="I15343" i="2" s="1"/>
  <c r="R15342" i="2" l="1"/>
  <c r="N15343" i="2"/>
  <c r="O15343" i="2" l="1"/>
  <c r="P15343" i="2" s="1"/>
  <c r="I15344" i="2" s="1"/>
  <c r="R15343" i="2" l="1"/>
  <c r="N15344" i="2"/>
  <c r="O15344" i="2" l="1"/>
  <c r="P15344" i="2" s="1"/>
  <c r="I15345" i="2" s="1"/>
  <c r="R15344" i="2" l="1"/>
  <c r="N15345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s="1"/>
  <c r="R15351" i="2" l="1"/>
  <c r="N15352" i="2"/>
  <c r="O15352" i="2" l="1"/>
  <c r="P15352" i="2" s="1"/>
  <c r="I15353" i="2" s="1"/>
  <c r="R15352" i="2" l="1"/>
  <c r="N15353" i="2"/>
  <c r="O15353" i="2" l="1"/>
  <c r="P15353" i="2" s="1"/>
  <c r="I15354" i="2" s="1"/>
  <c r="R15353" i="2" l="1"/>
  <c r="N15354" i="2"/>
  <c r="O15354" i="2" l="1"/>
  <c r="P15354" i="2" s="1"/>
  <c r="I15355" i="2" s="1"/>
  <c r="R15354" i="2" l="1"/>
  <c r="N15355" i="2"/>
  <c r="O15355" i="2" l="1"/>
  <c r="P15355" i="2" s="1"/>
  <c r="I15356" i="2" s="1"/>
  <c r="R15355" i="2" l="1"/>
  <c r="N15356" i="2"/>
  <c r="O15356" i="2" l="1"/>
  <c r="P15356" i="2" s="1"/>
  <c r="I15357" i="2" s="1"/>
  <c r="R15356" i="2" l="1"/>
  <c r="N15357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s="1"/>
  <c r="R15363" i="2" l="1"/>
  <c r="N15364" i="2"/>
  <c r="O15364" i="2" l="1"/>
  <c r="P15364" i="2" s="1"/>
  <c r="I15365" i="2" s="1"/>
  <c r="R15364" i="2" l="1"/>
  <c r="N15365" i="2"/>
  <c r="O15365" i="2" l="1"/>
  <c r="P15365" i="2" s="1"/>
  <c r="I15366" i="2" s="1"/>
  <c r="R15365" i="2" l="1"/>
  <c r="N15366" i="2"/>
  <c r="O15366" i="2" l="1"/>
  <c r="P15366" i="2" s="1"/>
  <c r="I15367" i="2" s="1"/>
  <c r="R15366" i="2" l="1"/>
  <c r="N15367" i="2"/>
  <c r="O15367" i="2" l="1"/>
  <c r="P15367" i="2" s="1"/>
  <c r="I15368" i="2" s="1"/>
  <c r="R15367" i="2" l="1"/>
  <c r="N15368" i="2"/>
  <c r="O15368" i="2" l="1"/>
  <c r="P15368" i="2" s="1"/>
  <c r="I15369" i="2" s="1"/>
  <c r="R15368" i="2" l="1"/>
  <c r="N15369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s="1"/>
  <c r="R15375" i="2" l="1"/>
  <c r="N15376" i="2"/>
  <c r="O15376" i="2" l="1"/>
  <c r="P15376" i="2" s="1"/>
  <c r="I15377" i="2" s="1"/>
  <c r="R15376" i="2" l="1"/>
  <c r="N15377" i="2"/>
  <c r="O15377" i="2" l="1"/>
  <c r="P15377" i="2" s="1"/>
  <c r="I15378" i="2" s="1"/>
  <c r="R15377" i="2" l="1"/>
  <c r="N15378" i="2"/>
  <c r="O15378" i="2" l="1"/>
  <c r="P15378" i="2" s="1"/>
  <c r="I15379" i="2" s="1"/>
  <c r="R15378" i="2" l="1"/>
  <c r="N15379" i="2"/>
  <c r="O15379" i="2" l="1"/>
  <c r="P15379" i="2" s="1"/>
  <c r="I15380" i="2" s="1"/>
  <c r="R15379" i="2" l="1"/>
  <c r="N15380" i="2"/>
  <c r="O15380" i="2" l="1"/>
  <c r="P15380" i="2" s="1"/>
  <c r="I15381" i="2" s="1"/>
  <c r="R15380" i="2" l="1"/>
  <c r="N15381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s="1"/>
  <c r="R15387" i="2" l="1"/>
  <c r="N15388" i="2"/>
  <c r="O15388" i="2" l="1"/>
  <c r="P15388" i="2" s="1"/>
  <c r="I15389" i="2" s="1"/>
  <c r="R15388" i="2" l="1"/>
  <c r="N15389" i="2"/>
  <c r="O15389" i="2" l="1"/>
  <c r="P15389" i="2" s="1"/>
  <c r="I15390" i="2" s="1"/>
  <c r="R15389" i="2" l="1"/>
  <c r="N15390" i="2"/>
  <c r="O15390" i="2" l="1"/>
  <c r="P15390" i="2" s="1"/>
  <c r="I15391" i="2" s="1"/>
  <c r="R15390" i="2" l="1"/>
  <c r="N15391" i="2"/>
  <c r="O15391" i="2" l="1"/>
  <c r="P15391" i="2" s="1"/>
  <c r="I15392" i="2" s="1"/>
  <c r="R15391" i="2" l="1"/>
  <c r="N15392" i="2"/>
  <c r="O15392" i="2" l="1"/>
  <c r="P15392" i="2" s="1"/>
  <c r="I15393" i="2" s="1"/>
  <c r="R15392" i="2" l="1"/>
  <c r="N15393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s="1"/>
  <c r="R15399" i="2" l="1"/>
  <c r="N15400" i="2"/>
  <c r="O15400" i="2" l="1"/>
  <c r="P15400" i="2" s="1"/>
  <c r="I15401" i="2" s="1"/>
  <c r="R15400" i="2" l="1"/>
  <c r="N15401" i="2"/>
  <c r="O15401" i="2" l="1"/>
  <c r="P15401" i="2" s="1"/>
  <c r="I15402" i="2" s="1"/>
  <c r="R15401" i="2" l="1"/>
  <c r="N15402" i="2"/>
  <c r="O15402" i="2" l="1"/>
  <c r="P15402" i="2" s="1"/>
  <c r="I15403" i="2" s="1"/>
  <c r="R15402" i="2" l="1"/>
  <c r="N15403" i="2"/>
  <c r="O15403" i="2" l="1"/>
  <c r="P15403" i="2" s="1"/>
  <c r="I15404" i="2" s="1"/>
  <c r="R15403" i="2" l="1"/>
  <c r="N15404" i="2"/>
  <c r="O15404" i="2" l="1"/>
  <c r="P15404" i="2" s="1"/>
  <c r="I15405" i="2" s="1"/>
  <c r="R15404" i="2" l="1"/>
  <c r="N15405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s="1"/>
  <c r="R15411" i="2" l="1"/>
  <c r="N15412" i="2"/>
  <c r="O15412" i="2" l="1"/>
  <c r="P15412" i="2" s="1"/>
  <c r="I15413" i="2" s="1"/>
  <c r="R15412" i="2" l="1"/>
  <c r="N15413" i="2"/>
  <c r="O15413" i="2" l="1"/>
  <c r="P15413" i="2" s="1"/>
  <c r="I15414" i="2" s="1"/>
  <c r="R15413" i="2" l="1"/>
  <c r="N15414" i="2"/>
  <c r="O15414" i="2" l="1"/>
  <c r="P15414" i="2" s="1"/>
  <c r="I15415" i="2" s="1"/>
  <c r="R15414" i="2" l="1"/>
  <c r="N15415" i="2"/>
  <c r="O15415" i="2" l="1"/>
  <c r="P15415" i="2" s="1"/>
  <c r="I15416" i="2" s="1"/>
  <c r="R15415" i="2" l="1"/>
  <c r="N15416" i="2"/>
  <c r="O15416" i="2" l="1"/>
  <c r="P15416" i="2" s="1"/>
  <c r="I15417" i="2" s="1"/>
  <c r="R15416" i="2" l="1"/>
  <c r="N15417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s="1"/>
  <c r="R15423" i="2" l="1"/>
  <c r="N15424" i="2"/>
  <c r="O15424" i="2" l="1"/>
  <c r="P15424" i="2" s="1"/>
  <c r="I15425" i="2" s="1"/>
  <c r="R15424" i="2" l="1"/>
  <c r="N15425" i="2"/>
  <c r="O15425" i="2" l="1"/>
  <c r="P15425" i="2" s="1"/>
  <c r="I15426" i="2" s="1"/>
  <c r="R15425" i="2" l="1"/>
  <c r="N15426" i="2"/>
  <c r="O15426" i="2" l="1"/>
  <c r="P15426" i="2" s="1"/>
  <c r="I15427" i="2" s="1"/>
  <c r="R15426" i="2" l="1"/>
  <c r="N15427" i="2"/>
  <c r="O15427" i="2" l="1"/>
  <c r="P15427" i="2" s="1"/>
  <c r="I15428" i="2" s="1"/>
  <c r="R15427" i="2" l="1"/>
  <c r="N15428" i="2"/>
  <c r="O15428" i="2" l="1"/>
  <c r="P15428" i="2" s="1"/>
  <c r="I15429" i="2" s="1"/>
  <c r="R15428" i="2" l="1"/>
  <c r="N15429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s="1"/>
  <c r="R15435" i="2" l="1"/>
  <c r="N15436" i="2"/>
  <c r="O15436" i="2" l="1"/>
  <c r="P15436" i="2" s="1"/>
  <c r="I15437" i="2" s="1"/>
  <c r="R15436" i="2" l="1"/>
  <c r="N15437" i="2"/>
  <c r="O15437" i="2" l="1"/>
  <c r="P15437" i="2" s="1"/>
  <c r="I15438" i="2" s="1"/>
  <c r="R15437" i="2" l="1"/>
  <c r="N15438" i="2"/>
  <c r="O15438" i="2" l="1"/>
  <c r="P15438" i="2" s="1"/>
  <c r="I15439" i="2" s="1"/>
  <c r="R15438" i="2" l="1"/>
  <c r="N15439" i="2"/>
  <c r="O15439" i="2" l="1"/>
  <c r="P15439" i="2" s="1"/>
  <c r="I15440" i="2" s="1"/>
  <c r="R15439" i="2" l="1"/>
  <c r="N15440" i="2"/>
  <c r="O15440" i="2" l="1"/>
  <c r="P15440" i="2" s="1"/>
  <c r="I15441" i="2" s="1"/>
  <c r="R15440" i="2" l="1"/>
  <c r="N15441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s="1"/>
  <c r="R15447" i="2" l="1"/>
  <c r="N15448" i="2"/>
  <c r="O15448" i="2" l="1"/>
  <c r="P15448" i="2" s="1"/>
  <c r="I15449" i="2" s="1"/>
  <c r="R15448" i="2" l="1"/>
  <c r="N15449" i="2"/>
  <c r="O15449" i="2" l="1"/>
  <c r="P15449" i="2" s="1"/>
  <c r="I15450" i="2" s="1"/>
  <c r="R15449" i="2" l="1"/>
  <c r="N15450" i="2"/>
  <c r="O15450" i="2" l="1"/>
  <c r="P15450" i="2" s="1"/>
  <c r="I15451" i="2" s="1"/>
  <c r="R15450" i="2" l="1"/>
  <c r="N15451" i="2"/>
  <c r="O15451" i="2" l="1"/>
  <c r="P15451" i="2" s="1"/>
  <c r="I15452" i="2" s="1"/>
  <c r="R15451" i="2" l="1"/>
  <c r="N15452" i="2"/>
  <c r="O15452" i="2" l="1"/>
  <c r="P15452" i="2" s="1"/>
  <c r="I15453" i="2" s="1"/>
  <c r="R15452" i="2" l="1"/>
  <c r="N15453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s="1"/>
  <c r="R15459" i="2" l="1"/>
  <c r="N15460" i="2"/>
  <c r="O15460" i="2" l="1"/>
  <c r="P15460" i="2" s="1"/>
  <c r="I15461" i="2" s="1"/>
  <c r="R15460" i="2" l="1"/>
  <c r="N15461" i="2"/>
  <c r="O15461" i="2" l="1"/>
  <c r="P15461" i="2" s="1"/>
  <c r="I15462" i="2" s="1"/>
  <c r="R15461" i="2" l="1"/>
  <c r="N15462" i="2"/>
  <c r="O15462" i="2" l="1"/>
  <c r="P15462" i="2" s="1"/>
  <c r="I15463" i="2" s="1"/>
  <c r="R15462" i="2" l="1"/>
  <c r="N15463" i="2"/>
  <c r="O15463" i="2" l="1"/>
  <c r="P15463" i="2" s="1"/>
  <c r="I15464" i="2" s="1"/>
  <c r="R15463" i="2" l="1"/>
  <c r="N15464" i="2"/>
  <c r="O15464" i="2" l="1"/>
  <c r="P15464" i="2" s="1"/>
  <c r="I15465" i="2" s="1"/>
  <c r="R15464" i="2" l="1"/>
  <c r="N15465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s="1"/>
  <c r="R15471" i="2" l="1"/>
  <c r="N15472" i="2"/>
  <c r="O15472" i="2" l="1"/>
  <c r="P15472" i="2" s="1"/>
  <c r="I15473" i="2" s="1"/>
  <c r="R15472" i="2" l="1"/>
  <c r="N15473" i="2"/>
  <c r="O15473" i="2" l="1"/>
  <c r="P15473" i="2" s="1"/>
  <c r="I15474" i="2" s="1"/>
  <c r="R15473" i="2" l="1"/>
  <c r="N15474" i="2"/>
  <c r="O15474" i="2" l="1"/>
  <c r="P15474" i="2" s="1"/>
  <c r="I15475" i="2" s="1"/>
  <c r="R15474" i="2" l="1"/>
  <c r="N15475" i="2"/>
  <c r="O15475" i="2" l="1"/>
  <c r="P15475" i="2" s="1"/>
  <c r="I15476" i="2" s="1"/>
  <c r="R15475" i="2" l="1"/>
  <c r="N15476" i="2"/>
  <c r="O15476" i="2" l="1"/>
  <c r="P15476" i="2" s="1"/>
  <c r="I15477" i="2" s="1"/>
  <c r="R15476" i="2" l="1"/>
  <c r="N15477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s="1"/>
  <c r="R15483" i="2" l="1"/>
  <c r="N15484" i="2"/>
  <c r="O15484" i="2" l="1"/>
  <c r="P15484" i="2" s="1"/>
  <c r="I15485" i="2" s="1"/>
  <c r="R15484" i="2" l="1"/>
  <c r="N15485" i="2"/>
  <c r="O15485" i="2" l="1"/>
  <c r="P15485" i="2" s="1"/>
  <c r="I15486" i="2" s="1"/>
  <c r="R15485" i="2" l="1"/>
  <c r="N15486" i="2"/>
  <c r="O15486" i="2" l="1"/>
  <c r="P15486" i="2" s="1"/>
  <c r="I15487" i="2" s="1"/>
  <c r="R15486" i="2" l="1"/>
  <c r="N15487" i="2"/>
  <c r="O15487" i="2" l="1"/>
  <c r="P15487" i="2" s="1"/>
  <c r="I15488" i="2" s="1"/>
  <c r="R15487" i="2" l="1"/>
  <c r="N15488" i="2"/>
  <c r="O15488" i="2" l="1"/>
  <c r="P15488" i="2" s="1"/>
  <c r="I15489" i="2" s="1"/>
  <c r="R15488" i="2" l="1"/>
  <c r="N15489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s="1"/>
  <c r="R15495" i="2" l="1"/>
  <c r="N15496" i="2"/>
  <c r="O15496" i="2" l="1"/>
  <c r="P15496" i="2" s="1"/>
  <c r="I15497" i="2" s="1"/>
  <c r="R15496" i="2" l="1"/>
  <c r="N15497" i="2"/>
  <c r="O15497" i="2" l="1"/>
  <c r="P15497" i="2" s="1"/>
  <c r="I15498" i="2" s="1"/>
  <c r="R15497" i="2" l="1"/>
  <c r="N15498" i="2"/>
  <c r="O15498" i="2" l="1"/>
  <c r="P15498" i="2" s="1"/>
  <c r="I15499" i="2" s="1"/>
  <c r="R15498" i="2" l="1"/>
  <c r="N15499" i="2"/>
  <c r="O15499" i="2" l="1"/>
  <c r="P15499" i="2" s="1"/>
  <c r="I15500" i="2" s="1"/>
  <c r="R15499" i="2" l="1"/>
  <c r="N15500" i="2"/>
  <c r="O15500" i="2" l="1"/>
  <c r="P15500" i="2" s="1"/>
  <c r="I15501" i="2" s="1"/>
  <c r="R15500" i="2" l="1"/>
  <c r="N15501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s="1"/>
  <c r="R15507" i="2" l="1"/>
  <c r="N15508" i="2"/>
  <c r="O15508" i="2" l="1"/>
  <c r="P15508" i="2" s="1"/>
  <c r="I15509" i="2" s="1"/>
  <c r="R15508" i="2" l="1"/>
  <c r="N15509" i="2"/>
  <c r="O15509" i="2" l="1"/>
  <c r="P15509" i="2" s="1"/>
  <c r="I15510" i="2" s="1"/>
  <c r="R15509" i="2" l="1"/>
  <c r="N15510" i="2"/>
  <c r="O15510" i="2" l="1"/>
  <c r="P15510" i="2" s="1"/>
  <c r="I15511" i="2" s="1"/>
  <c r="R15510" i="2" l="1"/>
  <c r="N15511" i="2"/>
  <c r="O15511" i="2" l="1"/>
  <c r="P15511" i="2" s="1"/>
  <c r="I15512" i="2" s="1"/>
  <c r="R15511" i="2" l="1"/>
  <c r="N15512" i="2"/>
  <c r="O15512" i="2" l="1"/>
  <c r="P15512" i="2" s="1"/>
  <c r="I15513" i="2" s="1"/>
  <c r="R15512" i="2" l="1"/>
  <c r="N15513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s="1"/>
  <c r="R15519" i="2" l="1"/>
  <c r="N15520" i="2"/>
  <c r="O15520" i="2" l="1"/>
  <c r="P15520" i="2" s="1"/>
  <c r="I15521" i="2" s="1"/>
  <c r="R15520" i="2" l="1"/>
  <c r="N15521" i="2"/>
  <c r="O15521" i="2" l="1"/>
  <c r="P15521" i="2" s="1"/>
  <c r="I15522" i="2" s="1"/>
  <c r="R15521" i="2" l="1"/>
  <c r="N15522" i="2"/>
  <c r="O15522" i="2" l="1"/>
  <c r="P15522" i="2" s="1"/>
  <c r="I15523" i="2" s="1"/>
  <c r="R15522" i="2" l="1"/>
  <c r="N15523" i="2"/>
  <c r="O15523" i="2" l="1"/>
  <c r="P15523" i="2" s="1"/>
  <c r="I15524" i="2" s="1"/>
  <c r="R15523" i="2" l="1"/>
  <c r="N15524" i="2"/>
  <c r="O15524" i="2" l="1"/>
  <c r="P15524" i="2" s="1"/>
  <c r="I15525" i="2" s="1"/>
  <c r="R15524" i="2" l="1"/>
  <c r="N15525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s="1"/>
  <c r="R15531" i="2" l="1"/>
  <c r="N15532" i="2"/>
  <c r="O15532" i="2" l="1"/>
  <c r="P15532" i="2" s="1"/>
  <c r="I15533" i="2" s="1"/>
  <c r="R15532" i="2" l="1"/>
  <c r="N15533" i="2"/>
  <c r="O15533" i="2" l="1"/>
  <c r="P15533" i="2" s="1"/>
  <c r="I15534" i="2" s="1"/>
  <c r="R15533" i="2" l="1"/>
  <c r="N15534" i="2"/>
  <c r="O15534" i="2" l="1"/>
  <c r="P15534" i="2" s="1"/>
  <c r="I15535" i="2" s="1"/>
  <c r="R15534" i="2" l="1"/>
  <c r="N15535" i="2"/>
  <c r="O15535" i="2" l="1"/>
  <c r="P15535" i="2" s="1"/>
  <c r="I15536" i="2" s="1"/>
  <c r="R15535" i="2" l="1"/>
  <c r="N15536" i="2"/>
  <c r="O15536" i="2" l="1"/>
  <c r="P15536" i="2" s="1"/>
  <c r="I15537" i="2" s="1"/>
  <c r="R15536" i="2" l="1"/>
  <c r="N15537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s="1"/>
  <c r="R15543" i="2" l="1"/>
  <c r="N15544" i="2"/>
  <c r="O15544" i="2" l="1"/>
  <c r="P15544" i="2" s="1"/>
  <c r="I15545" i="2" s="1"/>
  <c r="R15544" i="2" l="1"/>
  <c r="N15545" i="2"/>
  <c r="O15545" i="2" l="1"/>
  <c r="P15545" i="2" s="1"/>
  <c r="I15546" i="2" s="1"/>
  <c r="R15545" i="2" l="1"/>
  <c r="N15546" i="2"/>
  <c r="O15546" i="2" l="1"/>
  <c r="P15546" i="2" s="1"/>
  <c r="I15547" i="2" s="1"/>
  <c r="R15546" i="2" l="1"/>
  <c r="N15547" i="2"/>
  <c r="O15547" i="2" l="1"/>
  <c r="P15547" i="2" s="1"/>
  <c r="I15548" i="2" s="1"/>
  <c r="R15547" i="2" l="1"/>
  <c r="N15548" i="2"/>
  <c r="O15548" i="2" l="1"/>
  <c r="P15548" i="2" s="1"/>
  <c r="I15549" i="2" s="1"/>
  <c r="R15548" i="2" l="1"/>
  <c r="N15549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R15554" i="2" l="1"/>
  <c r="N15555" i="2"/>
  <c r="O15555" i="2" l="1"/>
  <c r="P15555" i="2" s="1"/>
  <c r="I15556" i="2" s="1"/>
  <c r="R15555" i="2" l="1"/>
  <c r="N15556" i="2"/>
  <c r="O15556" i="2" l="1"/>
  <c r="P15556" i="2" s="1"/>
  <c r="I15557" i="2" s="1"/>
  <c r="R15556" i="2" l="1"/>
  <c r="N15557" i="2"/>
  <c r="O15557" i="2" l="1"/>
  <c r="P15557" i="2" s="1"/>
  <c r="I15558" i="2" s="1"/>
  <c r="R15557" i="2" l="1"/>
  <c r="N15558" i="2"/>
  <c r="O15558" i="2" l="1"/>
  <c r="P15558" i="2" s="1"/>
  <c r="I15559" i="2" s="1"/>
  <c r="R15558" i="2" l="1"/>
  <c r="N15559" i="2"/>
  <c r="O15559" i="2" l="1"/>
  <c r="P15559" i="2" s="1"/>
  <c r="I15560" i="2" s="1"/>
  <c r="R15559" i="2" l="1"/>
  <c r="N15560" i="2"/>
  <c r="O15560" i="2" l="1"/>
  <c r="P15560" i="2" s="1"/>
  <c r="I15561" i="2" s="1"/>
  <c r="R15560" i="2" l="1"/>
  <c r="N15561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s="1"/>
  <c r="R15567" i="2" l="1"/>
  <c r="N15568" i="2"/>
  <c r="O15568" i="2" l="1"/>
  <c r="R15568" i="2" s="1"/>
  <c r="P15568" i="2" l="1"/>
  <c r="I15569" i="2" s="1"/>
  <c r="N15569" i="2" l="1"/>
  <c r="O15569" i="2" l="1"/>
  <c r="P15569" i="2" s="1"/>
  <c r="I15570" i="2" s="1"/>
  <c r="R15569" i="2" l="1"/>
  <c r="N15570" i="2"/>
  <c r="O15570" i="2" l="1"/>
  <c r="P15570" i="2" s="1"/>
  <c r="I15571" i="2" s="1"/>
  <c r="R15570" i="2" l="1"/>
  <c r="N15571" i="2"/>
  <c r="O15571" i="2" l="1"/>
  <c r="P15571" i="2" s="1"/>
  <c r="I15572" i="2" s="1"/>
  <c r="R15571" i="2" l="1"/>
  <c r="N15572" i="2"/>
  <c r="O15572" i="2" l="1"/>
  <c r="P15572" i="2" s="1"/>
  <c r="I15573" i="2" s="1"/>
  <c r="R15572" i="2" l="1"/>
  <c r="N15573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s="1"/>
  <c r="R15579" i="2" l="1"/>
  <c r="N15580" i="2"/>
  <c r="O15580" i="2" l="1"/>
  <c r="P15580" i="2" s="1"/>
  <c r="I15581" i="2" s="1"/>
  <c r="R15580" i="2" l="1"/>
  <c r="N15581" i="2"/>
  <c r="O15581" i="2" l="1"/>
  <c r="P15581" i="2" s="1"/>
  <c r="I15582" i="2" s="1"/>
  <c r="R15581" i="2" l="1"/>
  <c r="N15582" i="2"/>
  <c r="O15582" i="2" l="1"/>
  <c r="P15582" i="2" s="1"/>
  <c r="I15583" i="2" s="1"/>
  <c r="R15582" i="2" l="1"/>
  <c r="N15583" i="2"/>
  <c r="O15583" i="2" l="1"/>
  <c r="R15583" i="2" s="1"/>
  <c r="P15583" i="2" l="1"/>
  <c r="I15584" i="2" s="1"/>
  <c r="N15584" i="2"/>
  <c r="O15584" i="2" l="1"/>
  <c r="P15584" i="2" s="1"/>
  <c r="I15585" i="2" s="1"/>
  <c r="R15584" i="2" l="1"/>
  <c r="N15585" i="2"/>
  <c r="O15585" i="2" l="1"/>
  <c r="P15585" i="2" s="1"/>
  <c r="I15586" i="2" s="1"/>
  <c r="R15585" i="2" l="1"/>
  <c r="N15586" i="2"/>
  <c r="O15586" i="2" l="1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s="1"/>
  <c r="R15591" i="2" l="1"/>
  <c r="N15592" i="2"/>
  <c r="O15592" i="2" l="1"/>
  <c r="P15592" i="2" s="1"/>
  <c r="I15593" i="2" s="1"/>
  <c r="R15592" i="2" l="1"/>
  <c r="N15593" i="2"/>
  <c r="O15593" i="2" l="1"/>
  <c r="P15593" i="2" s="1"/>
  <c r="I15594" i="2" s="1"/>
  <c r="R15593" i="2" l="1"/>
  <c r="N15594" i="2"/>
  <c r="O15594" i="2" l="1"/>
  <c r="P15594" i="2" s="1"/>
  <c r="I15595" i="2" s="1"/>
  <c r="R15594" i="2" l="1"/>
  <c r="N15595" i="2"/>
  <c r="O15595" i="2" l="1"/>
  <c r="P15595" i="2" s="1"/>
  <c r="I15596" i="2" s="1"/>
  <c r="R15595" i="2" l="1"/>
  <c r="N15596" i="2"/>
  <c r="O15596" i="2" l="1"/>
  <c r="R15596" i="2" s="1"/>
  <c r="P15596" i="2" l="1"/>
  <c r="I15597" i="2" s="1"/>
  <c r="N15597" i="2"/>
  <c r="O15597" i="2" l="1"/>
  <c r="P15597" i="2" s="1"/>
  <c r="I15598" i="2" s="1"/>
  <c r="R15597" i="2" l="1"/>
  <c r="N15598" i="2"/>
  <c r="O15598" i="2" l="1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s="1"/>
  <c r="R15603" i="2" l="1"/>
  <c r="N15604" i="2"/>
  <c r="O15604" i="2" l="1"/>
  <c r="P15604" i="2" s="1"/>
  <c r="I15605" i="2" s="1"/>
  <c r="R15604" i="2" l="1"/>
  <c r="N15605" i="2"/>
  <c r="O15605" i="2" l="1"/>
  <c r="P15605" i="2" s="1"/>
  <c r="I15606" i="2" s="1"/>
  <c r="R15605" i="2" l="1"/>
  <c r="N15606" i="2"/>
  <c r="O15606" i="2" l="1"/>
  <c r="P15606" i="2" s="1"/>
  <c r="I15607" i="2" s="1"/>
  <c r="R15606" i="2" l="1"/>
  <c r="N15607" i="2"/>
  <c r="O15607" i="2" l="1"/>
  <c r="P15607" i="2" s="1"/>
  <c r="I15608" i="2" s="1"/>
  <c r="R15607" i="2" l="1"/>
  <c r="N15608" i="2"/>
  <c r="O15608" i="2" l="1"/>
  <c r="P15608" i="2" s="1"/>
  <c r="I15609" i="2" s="1"/>
  <c r="R15608" i="2" l="1"/>
  <c r="N15609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s="1"/>
  <c r="R15615" i="2" l="1"/>
  <c r="N15616" i="2"/>
  <c r="O15616" i="2" l="1"/>
  <c r="P15616" i="2" s="1"/>
  <c r="I15617" i="2" s="1"/>
  <c r="R15616" i="2" l="1"/>
  <c r="N15617" i="2"/>
  <c r="O15617" i="2" l="1"/>
  <c r="P15617" i="2" s="1"/>
  <c r="I15618" i="2" s="1"/>
  <c r="R15617" i="2" l="1"/>
  <c r="N15618" i="2"/>
  <c r="O15618" i="2" l="1"/>
  <c r="P15618" i="2" s="1"/>
  <c r="I15619" i="2" s="1"/>
  <c r="R15618" i="2" l="1"/>
  <c r="N15619" i="2"/>
  <c r="O15619" i="2" l="1"/>
  <c r="P15619" i="2" s="1"/>
  <c r="I15620" i="2" s="1"/>
  <c r="R15619" i="2" l="1"/>
  <c r="N15620" i="2"/>
  <c r="O15620" i="2" l="1"/>
  <c r="P15620" i="2" s="1"/>
  <c r="I15621" i="2" s="1"/>
  <c r="R15620" i="2" l="1"/>
  <c r="N15621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s="1"/>
  <c r="R15627" i="2" l="1"/>
  <c r="N15628" i="2"/>
  <c r="O15628" i="2" l="1"/>
  <c r="P15628" i="2" s="1"/>
  <c r="I15629" i="2" s="1"/>
  <c r="R15628" i="2" l="1"/>
  <c r="N15629" i="2"/>
  <c r="O15629" i="2" l="1"/>
  <c r="P15629" i="2" s="1"/>
  <c r="I15630" i="2" s="1"/>
  <c r="R15629" i="2" l="1"/>
  <c r="N15630" i="2"/>
  <c r="O15630" i="2" l="1"/>
  <c r="P15630" i="2" s="1"/>
  <c r="I15631" i="2" s="1"/>
  <c r="R15630" i="2" l="1"/>
  <c r="N15631" i="2"/>
  <c r="O15631" i="2" l="1"/>
  <c r="P15631" i="2" s="1"/>
  <c r="I15632" i="2" s="1"/>
  <c r="R15631" i="2" l="1"/>
  <c r="N15632" i="2"/>
  <c r="O15632" i="2" l="1"/>
  <c r="P15632" i="2" s="1"/>
  <c r="I15633" i="2" s="1"/>
  <c r="R15632" i="2" l="1"/>
  <c r="N15633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s="1"/>
  <c r="R15639" i="2" l="1"/>
  <c r="N15640" i="2"/>
  <c r="O15640" i="2" l="1"/>
  <c r="P15640" i="2" s="1"/>
  <c r="I15641" i="2" s="1"/>
  <c r="R15640" i="2" l="1"/>
  <c r="N15641" i="2"/>
  <c r="O15641" i="2" l="1"/>
  <c r="P15641" i="2" s="1"/>
  <c r="I15642" i="2" s="1"/>
  <c r="R15641" i="2" l="1"/>
  <c r="N15642" i="2"/>
  <c r="O15642" i="2" l="1"/>
  <c r="P15642" i="2" s="1"/>
  <c r="I15643" i="2" s="1"/>
  <c r="R15642" i="2" l="1"/>
  <c r="N15643" i="2"/>
  <c r="O15643" i="2" l="1"/>
  <c r="P15643" i="2" s="1"/>
  <c r="I15644" i="2" s="1"/>
  <c r="R15643" i="2" l="1"/>
  <c r="N15644" i="2"/>
  <c r="O15644" i="2" l="1"/>
  <c r="P15644" i="2" s="1"/>
  <c r="I15645" i="2" s="1"/>
  <c r="R15644" i="2" l="1"/>
  <c r="N15645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s="1"/>
  <c r="R15651" i="2" l="1"/>
  <c r="N15652" i="2"/>
  <c r="O15652" i="2" l="1"/>
  <c r="P15652" i="2" s="1"/>
  <c r="I15653" i="2" s="1"/>
  <c r="R15652" i="2" l="1"/>
  <c r="N15653" i="2"/>
  <c r="O15653" i="2" l="1"/>
  <c r="P15653" i="2" s="1"/>
  <c r="I15654" i="2" s="1"/>
  <c r="R15653" i="2" l="1"/>
  <c r="N15654" i="2"/>
  <c r="O15654" i="2" l="1"/>
  <c r="P15654" i="2" s="1"/>
  <c r="I15655" i="2" s="1"/>
  <c r="R15654" i="2" l="1"/>
  <c r="N15655" i="2"/>
  <c r="O15655" i="2" l="1"/>
  <c r="P15655" i="2" s="1"/>
  <c r="I15656" i="2" s="1"/>
  <c r="R15655" i="2" l="1"/>
  <c r="N15656" i="2"/>
  <c r="O15656" i="2" l="1"/>
  <c r="P15656" i="2" s="1"/>
  <c r="I15657" i="2" s="1"/>
  <c r="R15656" i="2" l="1"/>
  <c r="N15657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s="1"/>
  <c r="R15663" i="2" l="1"/>
  <c r="N15664" i="2"/>
  <c r="O15664" i="2" l="1"/>
  <c r="P15664" i="2" s="1"/>
  <c r="I15665" i="2" s="1"/>
  <c r="R15664" i="2" l="1"/>
  <c r="N15665" i="2"/>
  <c r="O15665" i="2" l="1"/>
  <c r="P15665" i="2" s="1"/>
  <c r="I15666" i="2" s="1"/>
  <c r="R15665" i="2" l="1"/>
  <c r="N15666" i="2"/>
  <c r="O15666" i="2" l="1"/>
  <c r="P15666" i="2" s="1"/>
  <c r="I15667" i="2" s="1"/>
  <c r="R15666" i="2" l="1"/>
  <c r="N15667" i="2"/>
  <c r="O15667" i="2" l="1"/>
  <c r="P15667" i="2" s="1"/>
  <c r="I15668" i="2" s="1"/>
  <c r="R15667" i="2" l="1"/>
  <c r="N15668" i="2"/>
  <c r="O15668" i="2" l="1"/>
  <c r="P15668" i="2" s="1"/>
  <c r="I15669" i="2" s="1"/>
  <c r="R15668" i="2" l="1"/>
  <c r="N15669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s="1"/>
  <c r="R15675" i="2" l="1"/>
  <c r="N15676" i="2"/>
  <c r="O15676" i="2" l="1"/>
  <c r="P15676" i="2" s="1"/>
  <c r="I15677" i="2" s="1"/>
  <c r="R15676" i="2" l="1"/>
  <c r="N15677" i="2"/>
  <c r="O15677" i="2" l="1"/>
  <c r="P15677" i="2" s="1"/>
  <c r="I15678" i="2" s="1"/>
  <c r="R15677" i="2" l="1"/>
  <c r="N15678" i="2"/>
  <c r="O15678" i="2" l="1"/>
  <c r="P15678" i="2" s="1"/>
  <c r="I15679" i="2" s="1"/>
  <c r="R15678" i="2" l="1"/>
  <c r="N15679" i="2"/>
  <c r="O15679" i="2" l="1"/>
  <c r="P15679" i="2" s="1"/>
  <c r="I15680" i="2" s="1"/>
  <c r="R15679" i="2" l="1"/>
  <c r="N15680" i="2"/>
  <c r="O15680" i="2" l="1"/>
  <c r="P15680" i="2" s="1"/>
  <c r="I15681" i="2" s="1"/>
  <c r="R15680" i="2" l="1"/>
  <c r="N15681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s="1"/>
  <c r="R15687" i="2" l="1"/>
  <c r="N15688" i="2"/>
  <c r="O15688" i="2" l="1"/>
  <c r="P15688" i="2" s="1"/>
  <c r="I15689" i="2" s="1"/>
  <c r="R15688" i="2" l="1"/>
  <c r="N15689" i="2"/>
  <c r="O15689" i="2" l="1"/>
  <c r="P15689" i="2" s="1"/>
  <c r="I15690" i="2" s="1"/>
  <c r="R15689" i="2" l="1"/>
  <c r="N15690" i="2"/>
  <c r="O15690" i="2" l="1"/>
  <c r="P15690" i="2" s="1"/>
  <c r="I15691" i="2" s="1"/>
  <c r="R15690" i="2" l="1"/>
  <c r="N15691" i="2"/>
  <c r="O15691" i="2" l="1"/>
  <c r="P15691" i="2" s="1"/>
  <c r="I15692" i="2" s="1"/>
  <c r="R15691" i="2" l="1"/>
  <c r="N15692" i="2"/>
  <c r="O15692" i="2" l="1"/>
  <c r="P15692" i="2" s="1"/>
  <c r="I15693" i="2" s="1"/>
  <c r="R15692" i="2" l="1"/>
  <c r="N15693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s="1"/>
  <c r="R15699" i="2" l="1"/>
  <c r="N15700" i="2"/>
  <c r="O15700" i="2" l="1"/>
  <c r="P15700" i="2" s="1"/>
  <c r="I15701" i="2" s="1"/>
  <c r="R15700" i="2" l="1"/>
  <c r="N15701" i="2"/>
  <c r="O15701" i="2" l="1"/>
  <c r="P15701" i="2" s="1"/>
  <c r="I15702" i="2" s="1"/>
  <c r="R15701" i="2" l="1"/>
  <c r="N15702" i="2"/>
  <c r="O15702" i="2" l="1"/>
  <c r="P15702" i="2" s="1"/>
  <c r="I15703" i="2" s="1"/>
  <c r="R15702" i="2" l="1"/>
  <c r="N15703" i="2"/>
  <c r="O15703" i="2" l="1"/>
  <c r="P15703" i="2" s="1"/>
  <c r="I15704" i="2" s="1"/>
  <c r="R15703" i="2" l="1"/>
  <c r="N15704" i="2"/>
  <c r="O15704" i="2" l="1"/>
  <c r="P15704" i="2" s="1"/>
  <c r="I15705" i="2" s="1"/>
  <c r="R15704" i="2" l="1"/>
  <c r="N15705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s="1"/>
  <c r="R15711" i="2" l="1"/>
  <c r="N15712" i="2"/>
  <c r="O15712" i="2" l="1"/>
  <c r="P15712" i="2" s="1"/>
  <c r="I15713" i="2" s="1"/>
  <c r="R15712" i="2" l="1"/>
  <c r="N15713" i="2"/>
  <c r="O15713" i="2" l="1"/>
  <c r="P15713" i="2" s="1"/>
  <c r="I15714" i="2" s="1"/>
  <c r="R15713" i="2" l="1"/>
  <c r="N15714" i="2"/>
  <c r="O15714" i="2" l="1"/>
  <c r="P15714" i="2" s="1"/>
  <c r="I15715" i="2" s="1"/>
  <c r="R15714" i="2" l="1"/>
  <c r="N15715" i="2"/>
  <c r="O15715" i="2" l="1"/>
  <c r="P15715" i="2" s="1"/>
  <c r="I15716" i="2" s="1"/>
  <c r="R15715" i="2" l="1"/>
  <c r="N15716" i="2"/>
  <c r="O15716" i="2" l="1"/>
  <c r="P15716" i="2" s="1"/>
  <c r="I15717" i="2" s="1"/>
  <c r="R15716" i="2" l="1"/>
  <c r="N15717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s="1"/>
  <c r="R15723" i="2" l="1"/>
  <c r="N15724" i="2"/>
  <c r="O15724" i="2" l="1"/>
  <c r="P15724" i="2" s="1"/>
  <c r="I15725" i="2" s="1"/>
  <c r="R15724" i="2" l="1"/>
  <c r="N15725" i="2"/>
  <c r="O15725" i="2" l="1"/>
  <c r="P15725" i="2" s="1"/>
  <c r="I15726" i="2" s="1"/>
  <c r="R15725" i="2" l="1"/>
  <c r="N15726" i="2"/>
  <c r="O15726" i="2" l="1"/>
  <c r="P15726" i="2" s="1"/>
  <c r="I15727" i="2" s="1"/>
  <c r="R15726" i="2" l="1"/>
  <c r="N15727" i="2"/>
  <c r="O15727" i="2" l="1"/>
  <c r="P15727" i="2" s="1"/>
  <c r="I15728" i="2" s="1"/>
  <c r="R15727" i="2" l="1"/>
  <c r="N15728" i="2"/>
  <c r="O15728" i="2" l="1"/>
  <c r="P15728" i="2" s="1"/>
  <c r="I15729" i="2" s="1"/>
  <c r="R15728" i="2" l="1"/>
  <c r="N15729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s="1"/>
  <c r="R15735" i="2" l="1"/>
  <c r="N15736" i="2"/>
  <c r="O15736" i="2" l="1"/>
  <c r="P15736" i="2" s="1"/>
  <c r="I15737" i="2" s="1"/>
  <c r="R15736" i="2" l="1"/>
  <c r="N15737" i="2"/>
  <c r="O15737" i="2" l="1"/>
  <c r="P15737" i="2" s="1"/>
  <c r="I15738" i="2" s="1"/>
  <c r="R15737" i="2" l="1"/>
  <c r="N15738" i="2"/>
  <c r="O15738" i="2" l="1"/>
  <c r="P15738" i="2" s="1"/>
  <c r="I15739" i="2" s="1"/>
  <c r="R15738" i="2" l="1"/>
  <c r="N15739" i="2"/>
  <c r="O15739" i="2" l="1"/>
  <c r="P15739" i="2" s="1"/>
  <c r="I15740" i="2" s="1"/>
  <c r="R15739" i="2" l="1"/>
  <c r="N15740" i="2"/>
  <c r="O15740" i="2" l="1"/>
  <c r="P15740" i="2" s="1"/>
  <c r="I15741" i="2" s="1"/>
  <c r="R15740" i="2" l="1"/>
  <c r="N15741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s="1"/>
  <c r="R15747" i="2" l="1"/>
  <c r="N15748" i="2"/>
  <c r="O15748" i="2" l="1"/>
  <c r="P15748" i="2" s="1"/>
  <c r="I15749" i="2" s="1"/>
  <c r="R15748" i="2" l="1"/>
  <c r="N15749" i="2"/>
  <c r="O15749" i="2" l="1"/>
  <c r="P15749" i="2" s="1"/>
  <c r="I15750" i="2" s="1"/>
  <c r="R15749" i="2" l="1"/>
  <c r="N15750" i="2"/>
  <c r="O15750" i="2" l="1"/>
  <c r="P15750" i="2" s="1"/>
  <c r="I15751" i="2" s="1"/>
  <c r="R15750" i="2" l="1"/>
  <c r="N15751" i="2"/>
  <c r="O15751" i="2" l="1"/>
  <c r="P15751" i="2" s="1"/>
  <c r="I15752" i="2" s="1"/>
  <c r="R15751" i="2" l="1"/>
  <c r="N15752" i="2"/>
  <c r="O15752" i="2" l="1"/>
  <c r="P15752" i="2" s="1"/>
  <c r="I15753" i="2" s="1"/>
  <c r="R15752" i="2" l="1"/>
  <c r="N15753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s="1"/>
  <c r="R15759" i="2" l="1"/>
  <c r="N15760" i="2"/>
  <c r="O15760" i="2" l="1"/>
  <c r="P15760" i="2" s="1"/>
  <c r="I15761" i="2" s="1"/>
  <c r="R15760" i="2" l="1"/>
  <c r="N15761" i="2"/>
  <c r="O15761" i="2" l="1"/>
  <c r="P15761" i="2" s="1"/>
  <c r="I15762" i="2" s="1"/>
  <c r="R15761" i="2" l="1"/>
  <c r="N15762" i="2"/>
  <c r="O15762" i="2" l="1"/>
  <c r="P15762" i="2" s="1"/>
  <c r="I15763" i="2" s="1"/>
  <c r="R15762" i="2" l="1"/>
  <c r="N15763" i="2"/>
  <c r="O15763" i="2" l="1"/>
  <c r="P15763" i="2" s="1"/>
  <c r="I15764" i="2" s="1"/>
  <c r="R15763" i="2" l="1"/>
  <c r="N15764" i="2"/>
  <c r="O15764" i="2" l="1"/>
  <c r="P15764" i="2" s="1"/>
  <c r="I15765" i="2" s="1"/>
  <c r="R15764" i="2" l="1"/>
  <c r="N15765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s="1"/>
  <c r="R15771" i="2" l="1"/>
  <c r="N15772" i="2"/>
  <c r="O15772" i="2" l="1"/>
  <c r="P15772" i="2" s="1"/>
  <c r="I15773" i="2" s="1"/>
  <c r="R15772" i="2" l="1"/>
  <c r="N15773" i="2"/>
  <c r="O15773" i="2" l="1"/>
  <c r="P15773" i="2" s="1"/>
  <c r="I15774" i="2" s="1"/>
  <c r="R15773" i="2" l="1"/>
  <c r="N15774" i="2"/>
  <c r="O15774" i="2" l="1"/>
  <c r="P15774" i="2" s="1"/>
  <c r="I15775" i="2" s="1"/>
  <c r="R15774" i="2" l="1"/>
  <c r="N15775" i="2"/>
  <c r="O15775" i="2" l="1"/>
  <c r="P15775" i="2" s="1"/>
  <c r="I15776" i="2" s="1"/>
  <c r="R15775" i="2" l="1"/>
  <c r="N15776" i="2"/>
  <c r="O15776" i="2" l="1"/>
  <c r="P15776" i="2" s="1"/>
  <c r="I15777" i="2" s="1"/>
  <c r="R15776" i="2" l="1"/>
  <c r="N15777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s="1"/>
  <c r="R15783" i="2" l="1"/>
  <c r="N15784" i="2"/>
  <c r="O15784" i="2" l="1"/>
  <c r="P15784" i="2" s="1"/>
  <c r="I15785" i="2" s="1"/>
  <c r="R15784" i="2" l="1"/>
  <c r="N15785" i="2"/>
  <c r="O15785" i="2" l="1"/>
  <c r="P15785" i="2" s="1"/>
  <c r="I15786" i="2" s="1"/>
  <c r="R15785" i="2" l="1"/>
  <c r="N15786" i="2"/>
  <c r="O15786" i="2" l="1"/>
  <c r="P15786" i="2" s="1"/>
  <c r="I15787" i="2" s="1"/>
  <c r="R15786" i="2" l="1"/>
  <c r="N15787" i="2"/>
  <c r="O15787" i="2" l="1"/>
  <c r="P15787" i="2" s="1"/>
  <c r="I15788" i="2" s="1"/>
  <c r="R15787" i="2" l="1"/>
  <c r="N15788" i="2"/>
  <c r="O15788" i="2" l="1"/>
  <c r="P15788" i="2" s="1"/>
  <c r="I15789" i="2" s="1"/>
  <c r="R15788" i="2" l="1"/>
  <c r="N15789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s="1"/>
  <c r="R15795" i="2" l="1"/>
  <c r="N15796" i="2"/>
  <c r="O15796" i="2" l="1"/>
  <c r="P15796" i="2" s="1"/>
  <c r="I15797" i="2" s="1"/>
  <c r="R15796" i="2" l="1"/>
  <c r="N15797" i="2"/>
  <c r="O15797" i="2" l="1"/>
  <c r="P15797" i="2" s="1"/>
  <c r="I15798" i="2" s="1"/>
  <c r="R15797" i="2" l="1"/>
  <c r="N15798" i="2"/>
  <c r="O15798" i="2" l="1"/>
  <c r="P15798" i="2" s="1"/>
  <c r="I15799" i="2" s="1"/>
  <c r="R15798" i="2" l="1"/>
  <c r="N15799" i="2"/>
  <c r="O15799" i="2" l="1"/>
  <c r="P15799" i="2" s="1"/>
  <c r="I15800" i="2" s="1"/>
  <c r="R15799" i="2" l="1"/>
  <c r="N15800" i="2"/>
  <c r="O15800" i="2" l="1"/>
  <c r="P15800" i="2" s="1"/>
  <c r="I15801" i="2" s="1"/>
  <c r="R15800" i="2" l="1"/>
  <c r="N15801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s="1"/>
  <c r="R15807" i="2" l="1"/>
  <c r="N15808" i="2"/>
  <c r="O15808" i="2" l="1"/>
  <c r="P15808" i="2" s="1"/>
  <c r="I15809" i="2" s="1"/>
  <c r="R15808" i="2" l="1"/>
  <c r="N15809" i="2"/>
  <c r="O15809" i="2" l="1"/>
  <c r="P15809" i="2" s="1"/>
  <c r="I15810" i="2" s="1"/>
  <c r="R15809" i="2" l="1"/>
  <c r="N15810" i="2"/>
  <c r="O15810" i="2" l="1"/>
  <c r="P15810" i="2" s="1"/>
  <c r="I15811" i="2" s="1"/>
  <c r="R15810" i="2" l="1"/>
  <c r="N15811" i="2"/>
  <c r="O15811" i="2" l="1"/>
  <c r="P15811" i="2" s="1"/>
  <c r="I15812" i="2" s="1"/>
  <c r="R15811" i="2" l="1"/>
  <c r="N15812" i="2"/>
  <c r="O15812" i="2" l="1"/>
  <c r="P15812" i="2" s="1"/>
  <c r="I15813" i="2" s="1"/>
  <c r="R15812" i="2" l="1"/>
  <c r="N15813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s="1"/>
  <c r="R15819" i="2" l="1"/>
  <c r="N15820" i="2"/>
  <c r="O15820" i="2" l="1"/>
  <c r="P15820" i="2" s="1"/>
  <c r="I15821" i="2" s="1"/>
  <c r="R15820" i="2" l="1"/>
  <c r="N15821" i="2"/>
  <c r="O15821" i="2" l="1"/>
  <c r="P15821" i="2" s="1"/>
  <c r="I15822" i="2" s="1"/>
  <c r="R15821" i="2" l="1"/>
  <c r="N15822" i="2"/>
  <c r="O15822" i="2" l="1"/>
  <c r="P15822" i="2" s="1"/>
  <c r="I15823" i="2" s="1"/>
  <c r="R15822" i="2" l="1"/>
  <c r="N15823" i="2"/>
  <c r="O15823" i="2" l="1"/>
  <c r="P15823" i="2" s="1"/>
  <c r="I15824" i="2" s="1"/>
  <c r="R15823" i="2" l="1"/>
  <c r="N15824" i="2"/>
  <c r="O15824" i="2" l="1"/>
  <c r="P15824" i="2" s="1"/>
  <c r="I15825" i="2" s="1"/>
  <c r="R15824" i="2" l="1"/>
  <c r="N15825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s="1"/>
  <c r="R15831" i="2" l="1"/>
  <c r="N15832" i="2"/>
  <c r="O15832" i="2" l="1"/>
  <c r="P15832" i="2" s="1"/>
  <c r="I15833" i="2" s="1"/>
  <c r="R15832" i="2" l="1"/>
  <c r="N15833" i="2"/>
  <c r="O15833" i="2" l="1"/>
  <c r="P15833" i="2" s="1"/>
  <c r="I15834" i="2" s="1"/>
  <c r="R15833" i="2" l="1"/>
  <c r="N15834" i="2"/>
  <c r="O15834" i="2" l="1"/>
  <c r="P15834" i="2" s="1"/>
  <c r="I15835" i="2" s="1"/>
  <c r="R15834" i="2" l="1"/>
  <c r="N15835" i="2"/>
  <c r="O15835" i="2" l="1"/>
  <c r="P15835" i="2" s="1"/>
  <c r="I15836" i="2" s="1"/>
  <c r="R15835" i="2" l="1"/>
  <c r="N15836" i="2"/>
  <c r="O15836" i="2" l="1"/>
  <c r="P15836" i="2" s="1"/>
  <c r="I15837" i="2" s="1"/>
  <c r="R15836" i="2" l="1"/>
  <c r="N15837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R15842" i="2" l="1"/>
  <c r="N15843" i="2"/>
  <c r="O15843" i="2" l="1"/>
  <c r="P15843" i="2" s="1"/>
  <c r="I15844" i="2" s="1"/>
  <c r="R15843" i="2" l="1"/>
  <c r="N15844" i="2"/>
  <c r="O15844" i="2" l="1"/>
  <c r="P15844" i="2" s="1"/>
  <c r="I15845" i="2" s="1"/>
  <c r="R15844" i="2" l="1"/>
  <c r="N15845" i="2"/>
  <c r="O15845" i="2" l="1"/>
  <c r="P15845" i="2" s="1"/>
  <c r="I15846" i="2" s="1"/>
  <c r="R15845" i="2" l="1"/>
  <c r="N15846" i="2"/>
  <c r="O15846" i="2" l="1"/>
  <c r="P15846" i="2" s="1"/>
  <c r="I15847" i="2" s="1"/>
  <c r="R15846" i="2" l="1"/>
  <c r="N15847" i="2"/>
  <c r="O15847" i="2" l="1"/>
  <c r="P15847" i="2" s="1"/>
  <c r="I15848" i="2" s="1"/>
  <c r="R15847" i="2" l="1"/>
  <c r="N15848" i="2"/>
  <c r="O15848" i="2" l="1"/>
  <c r="P15848" i="2" s="1"/>
  <c r="I15849" i="2" s="1"/>
  <c r="R15848" i="2" l="1"/>
  <c r="N15849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s="1"/>
  <c r="R15855" i="2" l="1"/>
  <c r="N15856" i="2"/>
  <c r="O15856" i="2" l="1"/>
  <c r="P15856" i="2" s="1"/>
  <c r="I15857" i="2" s="1"/>
  <c r="R15856" i="2" l="1"/>
  <c r="N15857" i="2"/>
  <c r="O15857" i="2" l="1"/>
  <c r="P15857" i="2" s="1"/>
  <c r="I15858" i="2" s="1"/>
  <c r="R15857" i="2" l="1"/>
  <c r="N15858" i="2"/>
  <c r="O15858" i="2" l="1"/>
  <c r="P15858" i="2" s="1"/>
  <c r="I15859" i="2" s="1"/>
  <c r="R15858" i="2" l="1"/>
  <c r="N15859" i="2"/>
  <c r="O15859" i="2" l="1"/>
  <c r="P15859" i="2" s="1"/>
  <c r="I15860" i="2" s="1"/>
  <c r="R15859" i="2" l="1"/>
  <c r="N15860" i="2"/>
  <c r="O15860" i="2" l="1"/>
  <c r="P15860" i="2" s="1"/>
  <c r="I15861" i="2" s="1"/>
  <c r="R15860" i="2" l="1"/>
  <c r="N15861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s="1"/>
  <c r="R15867" i="2" l="1"/>
  <c r="N15868" i="2"/>
  <c r="O15868" i="2" l="1"/>
  <c r="P15868" i="2" s="1"/>
  <c r="I15869" i="2" s="1"/>
  <c r="R15868" i="2" l="1"/>
  <c r="N15869" i="2"/>
  <c r="O15869" i="2" l="1"/>
  <c r="P15869" i="2" s="1"/>
  <c r="I15870" i="2" s="1"/>
  <c r="R15869" i="2" l="1"/>
  <c r="N15870" i="2"/>
  <c r="O15870" i="2" l="1"/>
  <c r="P15870" i="2" s="1"/>
  <c r="I15871" i="2" s="1"/>
  <c r="R15870" i="2" l="1"/>
  <c r="N15871" i="2"/>
  <c r="O15871" i="2" l="1"/>
  <c r="P15871" i="2" s="1"/>
  <c r="I15872" i="2" s="1"/>
  <c r="R15871" i="2" l="1"/>
  <c r="N15872" i="2"/>
  <c r="O15872" i="2" l="1"/>
  <c r="P15872" i="2" s="1"/>
  <c r="I15873" i="2" s="1"/>
  <c r="R15872" i="2" l="1"/>
  <c r="N15873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s="1"/>
  <c r="R15879" i="2" l="1"/>
  <c r="N15880" i="2"/>
  <c r="O15880" i="2" l="1"/>
  <c r="P15880" i="2" s="1"/>
  <c r="I15881" i="2" s="1"/>
  <c r="R15880" i="2" l="1"/>
  <c r="N15881" i="2"/>
  <c r="O15881" i="2" l="1"/>
  <c r="P15881" i="2" s="1"/>
  <c r="I15882" i="2" s="1"/>
  <c r="R15881" i="2" l="1"/>
  <c r="N15882" i="2"/>
  <c r="O15882" i="2" l="1"/>
  <c r="P15882" i="2" s="1"/>
  <c r="I15883" i="2" s="1"/>
  <c r="R15882" i="2" l="1"/>
  <c r="N15883" i="2"/>
  <c r="O15883" i="2" l="1"/>
  <c r="P15883" i="2" s="1"/>
  <c r="I15884" i="2" s="1"/>
  <c r="R15883" i="2" l="1"/>
  <c r="N15884" i="2"/>
  <c r="O15884" i="2" l="1"/>
  <c r="P15884" i="2" s="1"/>
  <c r="I15885" i="2" s="1"/>
  <c r="R15884" i="2" l="1"/>
  <c r="N15885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s="1"/>
  <c r="R15891" i="2" l="1"/>
  <c r="N15892" i="2"/>
  <c r="O15892" i="2" l="1"/>
  <c r="P15892" i="2" s="1"/>
  <c r="I15893" i="2" s="1"/>
  <c r="R15892" i="2" l="1"/>
  <c r="N15893" i="2"/>
  <c r="O15893" i="2" l="1"/>
  <c r="P15893" i="2" s="1"/>
  <c r="I15894" i="2" s="1"/>
  <c r="R15893" i="2" l="1"/>
  <c r="N15894" i="2"/>
  <c r="O15894" i="2" l="1"/>
  <c r="P15894" i="2" s="1"/>
  <c r="I15895" i="2" s="1"/>
  <c r="R15894" i="2" l="1"/>
  <c r="N15895" i="2"/>
  <c r="O15895" i="2" l="1"/>
  <c r="P15895" i="2" s="1"/>
  <c r="I15896" i="2" s="1"/>
  <c r="R15895" i="2" l="1"/>
  <c r="N15896" i="2"/>
  <c r="O15896" i="2" l="1"/>
  <c r="P15896" i="2" s="1"/>
  <c r="I15897" i="2" s="1"/>
  <c r="R15896" i="2" l="1"/>
  <c r="N15897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s="1"/>
  <c r="R15903" i="2" l="1"/>
  <c r="N15904" i="2"/>
  <c r="O15904" i="2" l="1"/>
  <c r="P15904" i="2" s="1"/>
  <c r="I15905" i="2" s="1"/>
  <c r="R15904" i="2" l="1"/>
  <c r="N15905" i="2"/>
  <c r="O15905" i="2" l="1"/>
  <c r="P15905" i="2" s="1"/>
  <c r="I15906" i="2" s="1"/>
  <c r="R15905" i="2" l="1"/>
  <c r="N15906" i="2"/>
  <c r="O15906" i="2" l="1"/>
  <c r="P15906" i="2" s="1"/>
  <c r="I15907" i="2" s="1"/>
  <c r="R15906" i="2" l="1"/>
  <c r="N15907" i="2"/>
  <c r="O15907" i="2" l="1"/>
  <c r="P15907" i="2" s="1"/>
  <c r="I15908" i="2" s="1"/>
  <c r="R15907" i="2" l="1"/>
  <c r="N15908" i="2"/>
  <c r="O15908" i="2" l="1"/>
  <c r="P15908" i="2" s="1"/>
  <c r="I15909" i="2" s="1"/>
  <c r="R15908" i="2" l="1"/>
  <c r="N15909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s="1"/>
  <c r="R15915" i="2" l="1"/>
  <c r="N15916" i="2"/>
  <c r="O15916" i="2" l="1"/>
  <c r="P15916" i="2" s="1"/>
  <c r="I15917" i="2" s="1"/>
  <c r="R15916" i="2" l="1"/>
  <c r="N15917" i="2"/>
  <c r="O15917" i="2" l="1"/>
  <c r="P15917" i="2" s="1"/>
  <c r="I15918" i="2" s="1"/>
  <c r="R15917" i="2" l="1"/>
  <c r="N15918" i="2"/>
  <c r="O15918" i="2" l="1"/>
  <c r="P15918" i="2" s="1"/>
  <c r="I15919" i="2" s="1"/>
  <c r="R15918" i="2" l="1"/>
  <c r="N15919" i="2"/>
  <c r="O15919" i="2" l="1"/>
  <c r="P15919" i="2" s="1"/>
  <c r="I15920" i="2" s="1"/>
  <c r="R15919" i="2" l="1"/>
  <c r="N15920" i="2"/>
  <c r="O15920" i="2" l="1"/>
  <c r="P15920" i="2" s="1"/>
  <c r="I15921" i="2" s="1"/>
  <c r="R15920" i="2" l="1"/>
  <c r="N15921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s="1"/>
  <c r="R15927" i="2" l="1"/>
  <c r="N15928" i="2"/>
  <c r="O15928" i="2" l="1"/>
  <c r="P15928" i="2" s="1"/>
  <c r="I15929" i="2" s="1"/>
  <c r="R15928" i="2" l="1"/>
  <c r="N15929" i="2"/>
  <c r="O15929" i="2" l="1"/>
  <c r="P15929" i="2" s="1"/>
  <c r="I15930" i="2" s="1"/>
  <c r="R15929" i="2" l="1"/>
  <c r="N15930" i="2"/>
  <c r="O15930" i="2" l="1"/>
  <c r="P15930" i="2" s="1"/>
  <c r="I15931" i="2" s="1"/>
  <c r="R15930" i="2" l="1"/>
  <c r="N15931" i="2"/>
  <c r="O15931" i="2" l="1"/>
  <c r="P15931" i="2" s="1"/>
  <c r="I15932" i="2" s="1"/>
  <c r="R15931" i="2" l="1"/>
  <c r="N15932" i="2"/>
  <c r="O15932" i="2" l="1"/>
  <c r="P15932" i="2" s="1"/>
  <c r="I15933" i="2" s="1"/>
  <c r="R15932" i="2" l="1"/>
  <c r="N15933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s="1"/>
  <c r="R15939" i="2" l="1"/>
  <c r="N15940" i="2"/>
  <c r="O15940" i="2" l="1"/>
  <c r="P15940" i="2" s="1"/>
  <c r="I15941" i="2" s="1"/>
  <c r="R15940" i="2" l="1"/>
  <c r="N15941" i="2"/>
  <c r="O15941" i="2" l="1"/>
  <c r="P15941" i="2" s="1"/>
  <c r="I15942" i="2" s="1"/>
  <c r="R15941" i="2" l="1"/>
  <c r="N15942" i="2"/>
  <c r="O15942" i="2" l="1"/>
  <c r="P15942" i="2" s="1"/>
  <c r="I15943" i="2" s="1"/>
  <c r="R15942" i="2" l="1"/>
  <c r="N15943" i="2"/>
  <c r="O15943" i="2" l="1"/>
  <c r="P15943" i="2" s="1"/>
  <c r="I15944" i="2" s="1"/>
  <c r="R15943" i="2" l="1"/>
  <c r="N15944" i="2"/>
  <c r="O15944" i="2" l="1"/>
  <c r="P15944" i="2" s="1"/>
  <c r="I15945" i="2" s="1"/>
  <c r="R15944" i="2" l="1"/>
  <c r="N15945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s="1"/>
  <c r="R15951" i="2" l="1"/>
  <c r="N15952" i="2"/>
  <c r="O15952" i="2" l="1"/>
  <c r="P15952" i="2" s="1"/>
  <c r="I15953" i="2" s="1"/>
  <c r="R15952" i="2" l="1"/>
  <c r="N15953" i="2"/>
  <c r="O15953" i="2" l="1"/>
  <c r="P15953" i="2" s="1"/>
  <c r="I15954" i="2" s="1"/>
  <c r="R15953" i="2" l="1"/>
  <c r="N15954" i="2"/>
  <c r="O15954" i="2" l="1"/>
  <c r="P15954" i="2" s="1"/>
  <c r="I15955" i="2" s="1"/>
  <c r="R15954" i="2" l="1"/>
  <c r="N15955" i="2"/>
  <c r="O15955" i="2" l="1"/>
  <c r="P15955" i="2" s="1"/>
  <c r="I15956" i="2" s="1"/>
  <c r="R15955" i="2" l="1"/>
  <c r="N15956" i="2"/>
  <c r="O15956" i="2" l="1"/>
  <c r="P15956" i="2" s="1"/>
  <c r="I15957" i="2" s="1"/>
  <c r="R15956" i="2" l="1"/>
  <c r="N15957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s="1"/>
  <c r="R15963" i="2" l="1"/>
  <c r="N15964" i="2"/>
  <c r="O15964" i="2" l="1"/>
  <c r="P15964" i="2" s="1"/>
  <c r="I15965" i="2" s="1"/>
  <c r="R15964" i="2" l="1"/>
  <c r="N15965" i="2"/>
  <c r="O15965" i="2" l="1"/>
  <c r="P15965" i="2" s="1"/>
  <c r="I15966" i="2" s="1"/>
  <c r="R15965" i="2" l="1"/>
  <c r="N15966" i="2"/>
  <c r="O15966" i="2" l="1"/>
  <c r="P15966" i="2" s="1"/>
  <c r="I15967" i="2" s="1"/>
  <c r="R15966" i="2" l="1"/>
  <c r="N15967" i="2"/>
  <c r="O15967" i="2" l="1"/>
  <c r="P15967" i="2" s="1"/>
  <c r="I15968" i="2" s="1"/>
  <c r="R15967" i="2" l="1"/>
  <c r="N15968" i="2"/>
  <c r="O15968" i="2" l="1"/>
  <c r="P15968" i="2" s="1"/>
  <c r="I15969" i="2" s="1"/>
  <c r="R15968" i="2" l="1"/>
  <c r="N15969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s="1"/>
  <c r="R15975" i="2" l="1"/>
  <c r="N15976" i="2"/>
  <c r="O15976" i="2" l="1"/>
  <c r="P15976" i="2" s="1"/>
  <c r="I15977" i="2" s="1"/>
  <c r="R15976" i="2" l="1"/>
  <c r="N15977" i="2"/>
  <c r="O15977" i="2" l="1"/>
  <c r="P15977" i="2" s="1"/>
  <c r="I15978" i="2" s="1"/>
  <c r="R15977" i="2" l="1"/>
  <c r="N15978" i="2"/>
  <c r="O15978" i="2" l="1"/>
  <c r="P15978" i="2" s="1"/>
  <c r="I15979" i="2" s="1"/>
  <c r="R15978" i="2" l="1"/>
  <c r="N15979" i="2"/>
  <c r="O15979" i="2" l="1"/>
  <c r="P15979" i="2" s="1"/>
  <c r="I15980" i="2" s="1"/>
  <c r="R15979" i="2" l="1"/>
  <c r="N15980" i="2"/>
  <c r="O15980" i="2" l="1"/>
  <c r="P15980" i="2" s="1"/>
  <c r="I15981" i="2" s="1"/>
  <c r="R15980" i="2" l="1"/>
  <c r="N15981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s="1"/>
  <c r="R15987" i="2" l="1"/>
  <c r="N15988" i="2"/>
  <c r="O15988" i="2" l="1"/>
  <c r="P15988" i="2" s="1"/>
  <c r="I15989" i="2" s="1"/>
  <c r="R15988" i="2" l="1"/>
  <c r="N15989" i="2"/>
  <c r="O15989" i="2" l="1"/>
  <c r="P15989" i="2" s="1"/>
  <c r="I15990" i="2" s="1"/>
  <c r="R15989" i="2" l="1"/>
  <c r="N15990" i="2"/>
  <c r="O15990" i="2" l="1"/>
  <c r="P15990" i="2" s="1"/>
  <c r="I15991" i="2" s="1"/>
  <c r="R15990" i="2" l="1"/>
  <c r="N15991" i="2"/>
  <c r="O15991" i="2" l="1"/>
  <c r="P15991" i="2" s="1"/>
  <c r="I15992" i="2" s="1"/>
  <c r="R15991" i="2" l="1"/>
  <c r="N15992" i="2"/>
  <c r="O15992" i="2" l="1"/>
  <c r="R15992" i="2" s="1"/>
  <c r="P15992" i="2" l="1"/>
  <c r="I15993" i="2" s="1"/>
  <c r="N15993" i="2" l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s="1"/>
  <c r="R15999" i="2" l="1"/>
  <c r="N16000" i="2"/>
  <c r="O16000" i="2" l="1"/>
  <c r="P16000" i="2" s="1"/>
  <c r="I16001" i="2" s="1"/>
  <c r="R16000" i="2" l="1"/>
  <c r="N16001" i="2"/>
  <c r="O16001" i="2" l="1"/>
  <c r="P16001" i="2" s="1"/>
  <c r="I16002" i="2" s="1"/>
  <c r="R16001" i="2" l="1"/>
  <c r="N16002" i="2"/>
  <c r="O16002" i="2" l="1"/>
  <c r="P16002" i="2" s="1"/>
  <c r="I16003" i="2" s="1"/>
  <c r="R16002" i="2" l="1"/>
  <c r="N16003" i="2"/>
  <c r="O16003" i="2" l="1"/>
  <c r="P16003" i="2" s="1"/>
  <c r="I16004" i="2" s="1"/>
  <c r="R16003" i="2" l="1"/>
  <c r="N16004" i="2"/>
  <c r="O16004" i="2" l="1"/>
  <c r="P16004" i="2" s="1"/>
  <c r="I16005" i="2" s="1"/>
  <c r="R16004" i="2" l="1"/>
  <c r="N16005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s="1"/>
  <c r="R16011" i="2" l="1"/>
  <c r="N16012" i="2"/>
  <c r="O16012" i="2" l="1"/>
  <c r="P16012" i="2" s="1"/>
  <c r="I16013" i="2" s="1"/>
  <c r="R16012" i="2" l="1"/>
  <c r="N16013" i="2"/>
  <c r="O16013" i="2" l="1"/>
  <c r="P16013" i="2" s="1"/>
  <c r="I16014" i="2" s="1"/>
  <c r="R16013" i="2" l="1"/>
  <c r="N16014" i="2"/>
  <c r="O16014" i="2" l="1"/>
  <c r="P16014" i="2" s="1"/>
  <c r="I16015" i="2" s="1"/>
  <c r="R16014" i="2" l="1"/>
  <c r="N16015" i="2"/>
  <c r="O16015" i="2" l="1"/>
  <c r="P16015" i="2" s="1"/>
  <c r="I16016" i="2" s="1"/>
  <c r="R16015" i="2" l="1"/>
  <c r="N16016" i="2"/>
  <c r="O16016" i="2" l="1"/>
  <c r="P16016" i="2" s="1"/>
  <c r="I16017" i="2" s="1"/>
  <c r="R16016" i="2" l="1"/>
  <c r="N16017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s="1"/>
  <c r="R16023" i="2" l="1"/>
  <c r="N16024" i="2"/>
  <c r="O16024" i="2" l="1"/>
  <c r="P16024" i="2" s="1"/>
  <c r="I16025" i="2" s="1"/>
  <c r="R16024" i="2" l="1"/>
  <c r="N16025" i="2"/>
  <c r="O16025" i="2" l="1"/>
  <c r="P16025" i="2" s="1"/>
  <c r="I16026" i="2" s="1"/>
  <c r="R16025" i="2" l="1"/>
  <c r="N16026" i="2"/>
  <c r="O16026" i="2" l="1"/>
  <c r="P16026" i="2" s="1"/>
  <c r="I16027" i="2" s="1"/>
  <c r="R16026" i="2" l="1"/>
  <c r="N16027" i="2"/>
  <c r="O16027" i="2" l="1"/>
  <c r="P16027" i="2" s="1"/>
  <c r="I16028" i="2" s="1"/>
  <c r="R16027" i="2" l="1"/>
  <c r="N16028" i="2"/>
  <c r="O16028" i="2" l="1"/>
  <c r="P16028" i="2" s="1"/>
  <c r="I16029" i="2" s="1"/>
  <c r="R16028" i="2" l="1"/>
  <c r="N16029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s="1"/>
  <c r="R16035" i="2" l="1"/>
  <c r="N16036" i="2"/>
  <c r="O16036" i="2" l="1"/>
  <c r="P16036" i="2" s="1"/>
  <c r="I16037" i="2" s="1"/>
  <c r="R16036" i="2" l="1"/>
  <c r="N16037" i="2"/>
  <c r="O16037" i="2" l="1"/>
  <c r="P16037" i="2" s="1"/>
  <c r="I16038" i="2" s="1"/>
  <c r="R16037" i="2" l="1"/>
  <c r="N16038" i="2"/>
  <c r="O16038" i="2" l="1"/>
  <c r="P16038" i="2" s="1"/>
  <c r="I16039" i="2" s="1"/>
  <c r="R16038" i="2" l="1"/>
  <c r="N16039" i="2"/>
  <c r="O16039" i="2" l="1"/>
  <c r="P16039" i="2" s="1"/>
  <c r="I16040" i="2" s="1"/>
  <c r="R16039" i="2" l="1"/>
  <c r="N16040" i="2"/>
  <c r="O16040" i="2" l="1"/>
  <c r="P16040" i="2" s="1"/>
  <c r="I16041" i="2" s="1"/>
  <c r="R16040" i="2" l="1"/>
  <c r="N16041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s="1"/>
  <c r="R16047" i="2" l="1"/>
  <c r="N16048" i="2"/>
  <c r="O16048" i="2" l="1"/>
  <c r="P16048" i="2" s="1"/>
  <c r="I16049" i="2" s="1"/>
  <c r="R16048" i="2" l="1"/>
  <c r="N16049" i="2"/>
  <c r="O16049" i="2" l="1"/>
  <c r="P16049" i="2" s="1"/>
  <c r="I16050" i="2" s="1"/>
  <c r="R16049" i="2" l="1"/>
  <c r="N16050" i="2"/>
  <c r="O16050" i="2" l="1"/>
  <c r="P16050" i="2" s="1"/>
  <c r="I16051" i="2" s="1"/>
  <c r="R16050" i="2" l="1"/>
  <c r="N16051" i="2"/>
  <c r="O16051" i="2" l="1"/>
  <c r="P16051" i="2" s="1"/>
  <c r="I16052" i="2" s="1"/>
  <c r="R16051" i="2" l="1"/>
  <c r="N16052" i="2"/>
  <c r="O16052" i="2" l="1"/>
  <c r="P16052" i="2" s="1"/>
  <c r="I16053" i="2" s="1"/>
  <c r="R16052" i="2" l="1"/>
  <c r="N16053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s="1"/>
  <c r="R16059" i="2" l="1"/>
  <c r="N16060" i="2"/>
  <c r="O16060" i="2" l="1"/>
  <c r="P16060" i="2" s="1"/>
  <c r="I16061" i="2" s="1"/>
  <c r="R16060" i="2" l="1"/>
  <c r="N16061" i="2"/>
  <c r="O16061" i="2" l="1"/>
  <c r="P16061" i="2" s="1"/>
  <c r="I16062" i="2" s="1"/>
  <c r="R16061" i="2" l="1"/>
  <c r="N16062" i="2"/>
  <c r="O16062" i="2" l="1"/>
  <c r="P16062" i="2" s="1"/>
  <c r="I16063" i="2" s="1"/>
  <c r="R16062" i="2" l="1"/>
  <c r="N16063" i="2"/>
  <c r="O16063" i="2" l="1"/>
  <c r="P16063" i="2" s="1"/>
  <c r="I16064" i="2" s="1"/>
  <c r="R16063" i="2" l="1"/>
  <c r="N16064" i="2"/>
  <c r="O16064" i="2" l="1"/>
  <c r="P16064" i="2" s="1"/>
  <c r="I16065" i="2" s="1"/>
  <c r="R16064" i="2" l="1"/>
  <c r="N16065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s="1"/>
  <c r="R16071" i="2" l="1"/>
  <c r="N16072" i="2"/>
  <c r="O16072" i="2" l="1"/>
  <c r="P16072" i="2" s="1"/>
  <c r="I16073" i="2" s="1"/>
  <c r="R16072" i="2" l="1"/>
  <c r="N16073" i="2"/>
  <c r="O16073" i="2" l="1"/>
  <c r="P16073" i="2" s="1"/>
  <c r="I16074" i="2" s="1"/>
  <c r="R16073" i="2" l="1"/>
  <c r="N16074" i="2"/>
  <c r="O16074" i="2" l="1"/>
  <c r="P16074" i="2" s="1"/>
  <c r="I16075" i="2" s="1"/>
  <c r="R16074" i="2" l="1"/>
  <c r="N16075" i="2"/>
  <c r="O16075" i="2" l="1"/>
  <c r="P16075" i="2" s="1"/>
  <c r="I16076" i="2" s="1"/>
  <c r="R16075" i="2" l="1"/>
  <c r="N16076" i="2"/>
  <c r="O16076" i="2" l="1"/>
  <c r="P16076" i="2" s="1"/>
  <c r="I16077" i="2" s="1"/>
  <c r="R16076" i="2" l="1"/>
  <c r="N16077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s="1"/>
  <c r="R16083" i="2" l="1"/>
  <c r="N16084" i="2"/>
  <c r="O16084" i="2" l="1"/>
  <c r="P16084" i="2" s="1"/>
  <c r="I16085" i="2" s="1"/>
  <c r="R16084" i="2" l="1"/>
  <c r="N16085" i="2"/>
  <c r="O16085" i="2" l="1"/>
  <c r="P16085" i="2" s="1"/>
  <c r="I16086" i="2" s="1"/>
  <c r="R16085" i="2" l="1"/>
  <c r="N16086" i="2"/>
  <c r="O16086" i="2" l="1"/>
  <c r="P16086" i="2" s="1"/>
  <c r="I16087" i="2" s="1"/>
  <c r="R16086" i="2" l="1"/>
  <c r="N16087" i="2"/>
  <c r="O16087" i="2" l="1"/>
  <c r="P16087" i="2" s="1"/>
  <c r="I16088" i="2" s="1"/>
  <c r="R16087" i="2" l="1"/>
  <c r="N16088" i="2"/>
  <c r="O16088" i="2" l="1"/>
  <c r="P16088" i="2" s="1"/>
  <c r="I16089" i="2" s="1"/>
  <c r="R16088" i="2" l="1"/>
  <c r="N16089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s="1"/>
  <c r="R16095" i="2" l="1"/>
  <c r="N16096" i="2"/>
  <c r="O16096" i="2" l="1"/>
  <c r="P16096" i="2" s="1"/>
  <c r="I16097" i="2" s="1"/>
  <c r="R16096" i="2" l="1"/>
  <c r="N16097" i="2"/>
  <c r="O16097" i="2" l="1"/>
  <c r="P16097" i="2" s="1"/>
  <c r="I16098" i="2" s="1"/>
  <c r="R16097" i="2" l="1"/>
  <c r="N16098" i="2"/>
  <c r="O16098" i="2" l="1"/>
  <c r="P16098" i="2" s="1"/>
  <c r="I16099" i="2" s="1"/>
  <c r="R16098" i="2" l="1"/>
  <c r="N16099" i="2"/>
  <c r="O16099" i="2" l="1"/>
  <c r="P16099" i="2" s="1"/>
  <c r="I16100" i="2" s="1"/>
  <c r="R16099" i="2" l="1"/>
  <c r="N16100" i="2"/>
  <c r="O16100" i="2" l="1"/>
  <c r="P16100" i="2" s="1"/>
  <c r="I16101" i="2" s="1"/>
  <c r="R16100" i="2" l="1"/>
  <c r="N16101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s="1"/>
  <c r="R16107" i="2" l="1"/>
  <c r="N16108" i="2"/>
  <c r="O16108" i="2" l="1"/>
  <c r="P16108" i="2" s="1"/>
  <c r="I16109" i="2" s="1"/>
  <c r="R16108" i="2" l="1"/>
  <c r="N16109" i="2"/>
  <c r="O16109" i="2" l="1"/>
  <c r="P16109" i="2" s="1"/>
  <c r="I16110" i="2" s="1"/>
  <c r="R16109" i="2" l="1"/>
  <c r="N16110" i="2"/>
  <c r="O16110" i="2" l="1"/>
  <c r="P16110" i="2" s="1"/>
  <c r="I16111" i="2" s="1"/>
  <c r="R16110" i="2" l="1"/>
  <c r="N16111" i="2"/>
  <c r="O16111" i="2" l="1"/>
  <c r="P16111" i="2" s="1"/>
  <c r="I16112" i="2" s="1"/>
  <c r="R16111" i="2" l="1"/>
  <c r="N16112" i="2"/>
  <c r="O16112" i="2" l="1"/>
  <c r="P16112" i="2" s="1"/>
  <c r="I16113" i="2" s="1"/>
  <c r="R16112" i="2" l="1"/>
  <c r="N16113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s="1"/>
  <c r="R16119" i="2" l="1"/>
  <c r="N16120" i="2"/>
  <c r="O16120" i="2" l="1"/>
  <c r="P16120" i="2" s="1"/>
  <c r="I16121" i="2" s="1"/>
  <c r="R16120" i="2" l="1"/>
  <c r="N16121" i="2"/>
  <c r="O16121" i="2" l="1"/>
  <c r="P16121" i="2" s="1"/>
  <c r="I16122" i="2" s="1"/>
  <c r="R16121" i="2" l="1"/>
  <c r="N16122" i="2"/>
  <c r="O16122" i="2" l="1"/>
  <c r="P16122" i="2" s="1"/>
  <c r="I16123" i="2" s="1"/>
  <c r="R16122" i="2" l="1"/>
  <c r="N16123" i="2"/>
  <c r="O16123" i="2" l="1"/>
  <c r="P16123" i="2" s="1"/>
  <c r="I16124" i="2" s="1"/>
  <c r="R16123" i="2" l="1"/>
  <c r="N16124" i="2"/>
  <c r="O16124" i="2" l="1"/>
  <c r="P16124" i="2" s="1"/>
  <c r="I16125" i="2" s="1"/>
  <c r="R16124" i="2" l="1"/>
  <c r="N16125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R16130" i="2" l="1"/>
  <c r="N16131" i="2"/>
  <c r="O16131" i="2" l="1"/>
  <c r="P16131" i="2" s="1"/>
  <c r="I16132" i="2" s="1"/>
  <c r="R16131" i="2" l="1"/>
  <c r="N16132" i="2"/>
  <c r="O16132" i="2" l="1"/>
  <c r="P16132" i="2" s="1"/>
  <c r="I16133" i="2" s="1"/>
  <c r="R16132" i="2" l="1"/>
  <c r="N16133" i="2"/>
  <c r="O16133" i="2" l="1"/>
  <c r="P16133" i="2" s="1"/>
  <c r="I16134" i="2" s="1"/>
  <c r="R16133" i="2" l="1"/>
  <c r="N16134" i="2"/>
  <c r="O16134" i="2" l="1"/>
  <c r="P16134" i="2" s="1"/>
  <c r="I16135" i="2" s="1"/>
  <c r="R16134" i="2" l="1"/>
  <c r="N16135" i="2"/>
  <c r="O16135" i="2" l="1"/>
  <c r="P16135" i="2" s="1"/>
  <c r="I16136" i="2" s="1"/>
  <c r="R16135" i="2" l="1"/>
  <c r="N16136" i="2"/>
  <c r="O16136" i="2" l="1"/>
  <c r="P16136" i="2" s="1"/>
  <c r="I16137" i="2" s="1"/>
  <c r="R16136" i="2" l="1"/>
  <c r="N16137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s="1"/>
  <c r="R16143" i="2" l="1"/>
  <c r="N16144" i="2"/>
  <c r="O16144" i="2" l="1"/>
  <c r="P16144" i="2" s="1"/>
  <c r="I16145" i="2" s="1"/>
  <c r="R16144" i="2" l="1"/>
  <c r="N16145" i="2"/>
  <c r="O16145" i="2" l="1"/>
  <c r="P16145" i="2" s="1"/>
  <c r="I16146" i="2" s="1"/>
  <c r="R16145" i="2" l="1"/>
  <c r="N16146" i="2"/>
  <c r="O16146" i="2" l="1"/>
  <c r="P16146" i="2" s="1"/>
  <c r="I16147" i="2" s="1"/>
  <c r="R16146" i="2" l="1"/>
  <c r="N16147" i="2"/>
  <c r="O16147" i="2" l="1"/>
  <c r="P16147" i="2" s="1"/>
  <c r="I16148" i="2" s="1"/>
  <c r="R16147" i="2" l="1"/>
  <c r="N16148" i="2"/>
  <c r="O16148" i="2" l="1"/>
  <c r="P16148" i="2" s="1"/>
  <c r="I16149" i="2" s="1"/>
  <c r="R16148" i="2" l="1"/>
  <c r="N16149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s="1"/>
  <c r="N16156" i="2"/>
  <c r="O16156" i="2" l="1"/>
  <c r="P16156" i="2" s="1"/>
  <c r="I16157" i="2" s="1"/>
  <c r="R16156" i="2" l="1"/>
  <c r="N16157" i="2"/>
  <c r="O16157" i="2" l="1"/>
  <c r="P16157" i="2" s="1"/>
  <c r="I16158" i="2" s="1"/>
  <c r="R16157" i="2" l="1"/>
  <c r="N16158" i="2"/>
  <c r="O16158" i="2" l="1"/>
  <c r="P16158" i="2" s="1"/>
  <c r="I16159" i="2" s="1"/>
  <c r="R16158" i="2" l="1"/>
  <c r="N16159" i="2"/>
  <c r="O16159" i="2" l="1"/>
  <c r="P16159" i="2" s="1"/>
  <c r="I16160" i="2" s="1"/>
  <c r="R16159" i="2" l="1"/>
  <c r="N16160" i="2"/>
  <c r="O16160" i="2" l="1"/>
  <c r="P16160" i="2" s="1"/>
  <c r="I16161" i="2" s="1"/>
  <c r="R16160" i="2" l="1"/>
  <c r="N16161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s="1"/>
  <c r="R16167" i="2" l="1"/>
  <c r="N16168" i="2"/>
  <c r="O16168" i="2" l="1"/>
  <c r="P16168" i="2" s="1"/>
  <c r="I16169" i="2" s="1"/>
  <c r="R16168" i="2" l="1"/>
  <c r="N16169" i="2"/>
  <c r="O16169" i="2" l="1"/>
  <c r="P16169" i="2" s="1"/>
  <c r="I16170" i="2" s="1"/>
  <c r="R16169" i="2" l="1"/>
  <c r="N16170" i="2"/>
  <c r="O16170" i="2" l="1"/>
  <c r="P16170" i="2" s="1"/>
  <c r="I16171" i="2" s="1"/>
  <c r="R16170" i="2" l="1"/>
  <c r="N16171" i="2"/>
  <c r="O16171" i="2" l="1"/>
  <c r="P16171" i="2" s="1"/>
  <c r="I16172" i="2" s="1"/>
  <c r="R16171" i="2" l="1"/>
  <c r="N16172" i="2"/>
  <c r="O16172" i="2" l="1"/>
  <c r="P16172" i="2" s="1"/>
  <c r="I16173" i="2" s="1"/>
  <c r="R16172" i="2" l="1"/>
  <c r="N16173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s="1"/>
  <c r="R16179" i="2" l="1"/>
  <c r="N16180" i="2"/>
  <c r="O16180" i="2" l="1"/>
  <c r="P16180" i="2" s="1"/>
  <c r="I16181" i="2" s="1"/>
  <c r="R16180" i="2" l="1"/>
  <c r="N16181" i="2"/>
  <c r="O16181" i="2" l="1"/>
  <c r="P16181" i="2" s="1"/>
  <c r="I16182" i="2" s="1"/>
  <c r="R16181" i="2" l="1"/>
  <c r="N16182" i="2"/>
  <c r="O16182" i="2" l="1"/>
  <c r="P16182" i="2" s="1"/>
  <c r="I16183" i="2" s="1"/>
  <c r="R16182" i="2" l="1"/>
  <c r="N16183" i="2"/>
  <c r="O16183" i="2" l="1"/>
  <c r="P16183" i="2" s="1"/>
  <c r="I16184" i="2" s="1"/>
  <c r="R16183" i="2" l="1"/>
  <c r="N16184" i="2"/>
  <c r="O16184" i="2" l="1"/>
  <c r="P16184" i="2" s="1"/>
  <c r="I16185" i="2" s="1"/>
  <c r="R16184" i="2" l="1"/>
  <c r="N16185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s="1"/>
  <c r="R16191" i="2" l="1"/>
  <c r="N16192" i="2"/>
  <c r="O16192" i="2" l="1"/>
  <c r="P16192" i="2" s="1"/>
  <c r="I16193" i="2" s="1"/>
  <c r="R16192" i="2" l="1"/>
  <c r="N16193" i="2"/>
  <c r="O16193" i="2" l="1"/>
  <c r="P16193" i="2" s="1"/>
  <c r="I16194" i="2" s="1"/>
  <c r="R16193" i="2" l="1"/>
  <c r="N16194" i="2"/>
  <c r="O16194" i="2" l="1"/>
  <c r="P16194" i="2" s="1"/>
  <c r="I16195" i="2" s="1"/>
  <c r="R16194" i="2" l="1"/>
  <c r="N16195" i="2"/>
  <c r="O16195" i="2" l="1"/>
  <c r="P16195" i="2" s="1"/>
  <c r="I16196" i="2" s="1"/>
  <c r="R16195" i="2" l="1"/>
  <c r="N16196" i="2"/>
  <c r="O16196" i="2" l="1"/>
  <c r="P16196" i="2" s="1"/>
  <c r="I16197" i="2" s="1"/>
  <c r="R16196" i="2" l="1"/>
  <c r="N16197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s="1"/>
  <c r="R16203" i="2" l="1"/>
  <c r="N16204" i="2"/>
  <c r="O16204" i="2" l="1"/>
  <c r="P16204" i="2" s="1"/>
  <c r="I16205" i="2" s="1"/>
  <c r="R16204" i="2" l="1"/>
  <c r="N16205" i="2"/>
  <c r="O16205" i="2" l="1"/>
  <c r="P16205" i="2" s="1"/>
  <c r="I16206" i="2" s="1"/>
  <c r="R16205" i="2" l="1"/>
  <c r="N16206" i="2"/>
  <c r="O16206" i="2" l="1"/>
  <c r="P16206" i="2" s="1"/>
  <c r="I16207" i="2" s="1"/>
  <c r="R16206" i="2" l="1"/>
  <c r="N16207" i="2"/>
  <c r="O16207" i="2" l="1"/>
  <c r="P16207" i="2" s="1"/>
  <c r="I16208" i="2" s="1"/>
  <c r="R16207" i="2" l="1"/>
  <c r="N16208" i="2"/>
  <c r="O16208" i="2" l="1"/>
  <c r="P16208" i="2" s="1"/>
  <c r="I16209" i="2" s="1"/>
  <c r="R16208" i="2" l="1"/>
  <c r="N16209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s="1"/>
  <c r="R16215" i="2" l="1"/>
  <c r="N16216" i="2"/>
  <c r="O16216" i="2" l="1"/>
  <c r="P16216" i="2" s="1"/>
  <c r="I16217" i="2" s="1"/>
  <c r="R16216" i="2" l="1"/>
  <c r="N16217" i="2"/>
  <c r="O16217" i="2" l="1"/>
  <c r="P16217" i="2" s="1"/>
  <c r="I16218" i="2" s="1"/>
  <c r="R16217" i="2" l="1"/>
  <c r="N16218" i="2"/>
  <c r="O16218" i="2" l="1"/>
  <c r="P16218" i="2" s="1"/>
  <c r="I16219" i="2" s="1"/>
  <c r="R16218" i="2" l="1"/>
  <c r="N16219" i="2"/>
  <c r="O16219" i="2" l="1"/>
  <c r="P16219" i="2" s="1"/>
  <c r="I16220" i="2" s="1"/>
  <c r="R16219" i="2" l="1"/>
  <c r="N16220" i="2"/>
  <c r="O16220" i="2" l="1"/>
  <c r="P16220" i="2" s="1"/>
  <c r="I16221" i="2" s="1"/>
  <c r="R16220" i="2" l="1"/>
  <c r="N16221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s="1"/>
  <c r="R16227" i="2" l="1"/>
  <c r="N16228" i="2"/>
  <c r="O16228" i="2" l="1"/>
  <c r="P16228" i="2" s="1"/>
  <c r="I16229" i="2" s="1"/>
  <c r="R16228" i="2" l="1"/>
  <c r="N16229" i="2"/>
  <c r="O16229" i="2" l="1"/>
  <c r="P16229" i="2" s="1"/>
  <c r="I16230" i="2" s="1"/>
  <c r="R16229" i="2" l="1"/>
  <c r="N16230" i="2"/>
  <c r="O16230" i="2" l="1"/>
  <c r="P16230" i="2" s="1"/>
  <c r="I16231" i="2" s="1"/>
  <c r="R16230" i="2" l="1"/>
  <c r="N16231" i="2"/>
  <c r="O16231" i="2" l="1"/>
  <c r="P16231" i="2" s="1"/>
  <c r="I16232" i="2" s="1"/>
  <c r="R16231" i="2" l="1"/>
  <c r="N16232" i="2"/>
  <c r="O16232" i="2" l="1"/>
  <c r="P16232" i="2" s="1"/>
  <c r="I16233" i="2" s="1"/>
  <c r="R16232" i="2" l="1"/>
  <c r="N16233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s="1"/>
  <c r="R16239" i="2" l="1"/>
  <c r="N16240" i="2"/>
  <c r="O16240" i="2" l="1"/>
  <c r="P16240" i="2" s="1"/>
  <c r="I16241" i="2" s="1"/>
  <c r="R16240" i="2" l="1"/>
  <c r="N16241" i="2"/>
  <c r="O16241" i="2" l="1"/>
  <c r="P16241" i="2" s="1"/>
  <c r="I16242" i="2" s="1"/>
  <c r="R16241" i="2" l="1"/>
  <c r="N16242" i="2"/>
  <c r="O16242" i="2" l="1"/>
  <c r="P16242" i="2" s="1"/>
  <c r="I16243" i="2" s="1"/>
  <c r="R16242" i="2" l="1"/>
  <c r="N16243" i="2"/>
  <c r="O16243" i="2" l="1"/>
  <c r="R16243" i="2" s="1"/>
  <c r="P16243" i="2" l="1"/>
  <c r="I16244" i="2" s="1"/>
  <c r="N16244" i="2"/>
  <c r="O16244" i="2" l="1"/>
  <c r="R16244" i="2" s="1"/>
  <c r="P16244" i="2" l="1"/>
  <c r="I16245" i="2" s="1"/>
  <c r="N16245" i="2"/>
  <c r="O16245" i="2" l="1"/>
  <c r="R16245" i="2" s="1"/>
  <c r="P16245" i="2" l="1"/>
  <c r="I16246" i="2" s="1"/>
  <c r="N16246" i="2"/>
  <c r="O16246" i="2" l="1"/>
  <c r="P16246" i="2" s="1"/>
  <c r="I16247" i="2" s="1"/>
  <c r="R16246" i="2" l="1"/>
  <c r="N16247" i="2"/>
  <c r="O16247" i="2" l="1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s="1"/>
  <c r="R16251" i="2" l="1"/>
  <c r="N16252" i="2"/>
  <c r="O16252" i="2" l="1"/>
  <c r="R16252" i="2" s="1"/>
  <c r="P16252" i="2" l="1"/>
  <c r="I16253" i="2" s="1"/>
  <c r="N16253" i="2"/>
  <c r="O16253" i="2" l="1"/>
  <c r="R16253" i="2" s="1"/>
  <c r="P16253" i="2" l="1"/>
  <c r="I16254" i="2" s="1"/>
  <c r="N16254" i="2"/>
  <c r="O16254" i="2" l="1"/>
  <c r="R16254" i="2" s="1"/>
  <c r="P16254" i="2" l="1"/>
  <c r="I16255" i="2" s="1"/>
  <c r="N16255" i="2" l="1"/>
  <c r="O16255" i="2" l="1"/>
  <c r="P16255" i="2" s="1"/>
  <c r="I16256" i="2" s="1"/>
  <c r="R16255" i="2" l="1"/>
  <c r="N16256" i="2"/>
  <c r="O16256" i="2" l="1"/>
  <c r="P16256" i="2" s="1"/>
  <c r="I16257" i="2" s="1"/>
  <c r="R16256" i="2" l="1"/>
  <c r="N16257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s="1"/>
  <c r="R16263" i="2" l="1"/>
  <c r="N16264" i="2"/>
  <c r="O16264" i="2" l="1"/>
  <c r="P16264" i="2" s="1"/>
  <c r="I16265" i="2" s="1"/>
  <c r="R16264" i="2" l="1"/>
  <c r="N16265" i="2"/>
  <c r="O16265" i="2" l="1"/>
  <c r="P16265" i="2" s="1"/>
  <c r="I16266" i="2" s="1"/>
  <c r="R16265" i="2" l="1"/>
  <c r="N16266" i="2"/>
  <c r="O16266" i="2" l="1"/>
  <c r="P16266" i="2" s="1"/>
  <c r="I16267" i="2" s="1"/>
  <c r="R16266" i="2" l="1"/>
  <c r="N16267" i="2"/>
  <c r="O16267" i="2" l="1"/>
  <c r="P16267" i="2" s="1"/>
  <c r="I16268" i="2" s="1"/>
  <c r="R16267" i="2" l="1"/>
  <c r="N16268" i="2"/>
  <c r="O16268" i="2" l="1"/>
  <c r="P16268" i="2" s="1"/>
  <c r="I16269" i="2" s="1"/>
  <c r="R16268" i="2" l="1"/>
  <c r="N16269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s="1"/>
  <c r="R16275" i="2" l="1"/>
  <c r="N16276" i="2"/>
  <c r="O16276" i="2" l="1"/>
  <c r="P16276" i="2" s="1"/>
  <c r="I16277" i="2" s="1"/>
  <c r="R16276" i="2" l="1"/>
  <c r="N16277" i="2"/>
  <c r="O16277" i="2" l="1"/>
  <c r="P16277" i="2" s="1"/>
  <c r="I16278" i="2" s="1"/>
  <c r="R16277" i="2" l="1"/>
  <c r="N16278" i="2"/>
  <c r="O16278" i="2" l="1"/>
  <c r="P16278" i="2" s="1"/>
  <c r="I16279" i="2" s="1"/>
  <c r="R16278" i="2" l="1"/>
  <c r="N16279" i="2"/>
  <c r="O16279" i="2" l="1"/>
  <c r="P16279" i="2" s="1"/>
  <c r="I16280" i="2" s="1"/>
  <c r="R16279" i="2" l="1"/>
  <c r="N16280" i="2"/>
  <c r="O16280" i="2" l="1"/>
  <c r="P16280" i="2" s="1"/>
  <c r="I16281" i="2" s="1"/>
  <c r="R16280" i="2" l="1"/>
  <c r="N16281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s="1"/>
  <c r="R16287" i="2" l="1"/>
  <c r="N16288" i="2"/>
  <c r="O16288" i="2" l="1"/>
  <c r="P16288" i="2" s="1"/>
  <c r="I16289" i="2" s="1"/>
  <c r="R16288" i="2" l="1"/>
  <c r="N16289" i="2"/>
  <c r="O16289" i="2" l="1"/>
  <c r="P16289" i="2" s="1"/>
  <c r="I16290" i="2" s="1"/>
  <c r="R16289" i="2" l="1"/>
  <c r="N16290" i="2"/>
  <c r="O16290" i="2" l="1"/>
  <c r="P16290" i="2" s="1"/>
  <c r="I16291" i="2" s="1"/>
  <c r="R16290" i="2" l="1"/>
  <c r="N16291" i="2"/>
  <c r="O16291" i="2" l="1"/>
  <c r="P16291" i="2" s="1"/>
  <c r="I16292" i="2" s="1"/>
  <c r="R16291" i="2" l="1"/>
  <c r="N16292" i="2"/>
  <c r="O16292" i="2" l="1"/>
  <c r="P16292" i="2" s="1"/>
  <c r="I16293" i="2" s="1"/>
  <c r="R16292" i="2" l="1"/>
  <c r="N16293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s="1"/>
  <c r="R16299" i="2" l="1"/>
  <c r="N16300" i="2"/>
  <c r="O16300" i="2" l="1"/>
  <c r="P16300" i="2" s="1"/>
  <c r="I16301" i="2" s="1"/>
  <c r="R16300" i="2" l="1"/>
  <c r="N16301" i="2"/>
  <c r="O16301" i="2" l="1"/>
  <c r="P16301" i="2" s="1"/>
  <c r="I16302" i="2" s="1"/>
  <c r="R16301" i="2" l="1"/>
  <c r="N16302" i="2"/>
  <c r="O16302" i="2" l="1"/>
  <c r="P16302" i="2" s="1"/>
  <c r="I16303" i="2" s="1"/>
  <c r="R16302" i="2" l="1"/>
  <c r="N16303" i="2"/>
  <c r="O16303" i="2" l="1"/>
  <c r="P16303" i="2" s="1"/>
  <c r="I16304" i="2" s="1"/>
  <c r="R16303" i="2" l="1"/>
  <c r="N16304" i="2"/>
  <c r="O16304" i="2" l="1"/>
  <c r="P16304" i="2" s="1"/>
  <c r="I16305" i="2" s="1"/>
  <c r="R16304" i="2" l="1"/>
  <c r="N16305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s="1"/>
  <c r="R16311" i="2" l="1"/>
  <c r="N16312" i="2"/>
  <c r="O16312" i="2" l="1"/>
  <c r="P16312" i="2" s="1"/>
  <c r="I16313" i="2" s="1"/>
  <c r="R16312" i="2" l="1"/>
  <c r="N16313" i="2"/>
  <c r="O16313" i="2" l="1"/>
  <c r="P16313" i="2" s="1"/>
  <c r="I16314" i="2" s="1"/>
  <c r="R16313" i="2" l="1"/>
  <c r="N16314" i="2"/>
  <c r="O16314" i="2" l="1"/>
  <c r="P16314" i="2" s="1"/>
  <c r="I16315" i="2" s="1"/>
  <c r="R16314" i="2" l="1"/>
  <c r="N16315" i="2"/>
  <c r="O16315" i="2" l="1"/>
  <c r="P16315" i="2" s="1"/>
  <c r="I16316" i="2" s="1"/>
  <c r="R16315" i="2" l="1"/>
  <c r="N16316" i="2"/>
  <c r="O16316" i="2" l="1"/>
  <c r="P16316" i="2" s="1"/>
  <c r="I16317" i="2" s="1"/>
  <c r="R16316" i="2" l="1"/>
  <c r="N16317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s="1"/>
  <c r="R16323" i="2" l="1"/>
  <c r="N16324" i="2"/>
  <c r="O16324" i="2" l="1"/>
  <c r="P16324" i="2" s="1"/>
  <c r="I16325" i="2" s="1"/>
  <c r="R16324" i="2" l="1"/>
  <c r="N16325" i="2"/>
  <c r="O16325" i="2" l="1"/>
  <c r="P16325" i="2" s="1"/>
  <c r="I16326" i="2" s="1"/>
  <c r="R16325" i="2" l="1"/>
  <c r="N16326" i="2"/>
  <c r="O16326" i="2" l="1"/>
  <c r="P16326" i="2" s="1"/>
  <c r="I16327" i="2" s="1"/>
  <c r="R16326" i="2" l="1"/>
  <c r="N16327" i="2"/>
  <c r="O16327" i="2" l="1"/>
  <c r="P16327" i="2" s="1"/>
  <c r="I16328" i="2" s="1"/>
  <c r="R16327" i="2" l="1"/>
  <c r="N16328" i="2"/>
  <c r="O16328" i="2" l="1"/>
  <c r="P16328" i="2" s="1"/>
  <c r="I16329" i="2" s="1"/>
  <c r="R16328" i="2" l="1"/>
  <c r="N16329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s="1"/>
  <c r="R16335" i="2" l="1"/>
  <c r="N16336" i="2"/>
  <c r="O16336" i="2" l="1"/>
  <c r="P16336" i="2" s="1"/>
  <c r="I16337" i="2" s="1"/>
  <c r="R16336" i="2" l="1"/>
  <c r="N16337" i="2"/>
  <c r="O16337" i="2" l="1"/>
  <c r="P16337" i="2" s="1"/>
  <c r="I16338" i="2" s="1"/>
  <c r="R16337" i="2" l="1"/>
  <c r="N16338" i="2"/>
  <c r="O16338" i="2" l="1"/>
  <c r="P16338" i="2" s="1"/>
  <c r="I16339" i="2" s="1"/>
  <c r="R16338" i="2" l="1"/>
  <c r="N16339" i="2"/>
  <c r="O16339" i="2" l="1"/>
  <c r="P16339" i="2" s="1"/>
  <c r="I16340" i="2" s="1"/>
  <c r="R16339" i="2" l="1"/>
  <c r="N16340" i="2"/>
  <c r="O16340" i="2" l="1"/>
  <c r="P16340" i="2" s="1"/>
  <c r="I16341" i="2" s="1"/>
  <c r="R16340" i="2" l="1"/>
  <c r="N16341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s="1"/>
  <c r="R16347" i="2" l="1"/>
  <c r="N16348" i="2"/>
  <c r="O16348" i="2" l="1"/>
  <c r="P16348" i="2" s="1"/>
  <c r="I16349" i="2" s="1"/>
  <c r="R16348" i="2" l="1"/>
  <c r="N16349" i="2"/>
  <c r="O16349" i="2" l="1"/>
  <c r="P16349" i="2" s="1"/>
  <c r="I16350" i="2" s="1"/>
  <c r="R16349" i="2" l="1"/>
  <c r="N16350" i="2"/>
  <c r="O16350" i="2" l="1"/>
  <c r="P16350" i="2" s="1"/>
  <c r="I16351" i="2" s="1"/>
  <c r="R16350" i="2" l="1"/>
  <c r="N16351" i="2"/>
  <c r="O16351" i="2" l="1"/>
  <c r="P16351" i="2" s="1"/>
  <c r="I16352" i="2" s="1"/>
  <c r="R16351" i="2" l="1"/>
  <c r="N16352" i="2"/>
  <c r="O16352" i="2" l="1"/>
  <c r="P16352" i="2" s="1"/>
  <c r="I16353" i="2" s="1"/>
  <c r="R16352" i="2" l="1"/>
  <c r="N16353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s="1"/>
  <c r="R16359" i="2" l="1"/>
  <c r="N16360" i="2"/>
  <c r="O16360" i="2" l="1"/>
  <c r="P16360" i="2" s="1"/>
  <c r="I16361" i="2" s="1"/>
  <c r="R16360" i="2" l="1"/>
  <c r="N16361" i="2"/>
  <c r="O16361" i="2" l="1"/>
  <c r="P16361" i="2" s="1"/>
  <c r="I16362" i="2" s="1"/>
  <c r="R16361" i="2" l="1"/>
  <c r="N16362" i="2"/>
  <c r="O16362" i="2" l="1"/>
  <c r="P16362" i="2" s="1"/>
  <c r="I16363" i="2" s="1"/>
  <c r="R16362" i="2" l="1"/>
  <c r="N16363" i="2"/>
  <c r="O16363" i="2" l="1"/>
  <c r="P16363" i="2" s="1"/>
  <c r="I16364" i="2" s="1"/>
  <c r="R16363" i="2" l="1"/>
  <c r="N16364" i="2"/>
  <c r="O16364" i="2" l="1"/>
  <c r="P16364" i="2" s="1"/>
  <c r="I16365" i="2" s="1"/>
  <c r="R16364" i="2" l="1"/>
  <c r="N16365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s="1"/>
  <c r="R16371" i="2" l="1"/>
  <c r="N16372" i="2"/>
  <c r="O16372" i="2" l="1"/>
  <c r="P16372" i="2" s="1"/>
  <c r="I16373" i="2" s="1"/>
  <c r="R16372" i="2" l="1"/>
  <c r="N16373" i="2"/>
  <c r="O16373" i="2" l="1"/>
  <c r="P16373" i="2" s="1"/>
  <c r="I16374" i="2" s="1"/>
  <c r="R16373" i="2" l="1"/>
  <c r="N16374" i="2"/>
  <c r="O16374" i="2" l="1"/>
  <c r="P16374" i="2" s="1"/>
  <c r="I16375" i="2" s="1"/>
  <c r="R16374" i="2" l="1"/>
  <c r="N16375" i="2"/>
  <c r="O16375" i="2" l="1"/>
  <c r="P16375" i="2" s="1"/>
  <c r="I16376" i="2" s="1"/>
  <c r="R16375" i="2" l="1"/>
  <c r="N16376" i="2"/>
  <c r="O16376" i="2" l="1"/>
  <c r="P16376" i="2" s="1"/>
  <c r="I16377" i="2" s="1"/>
  <c r="R16376" i="2" l="1"/>
  <c r="N16377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s="1"/>
  <c r="R16383" i="2" l="1"/>
  <c r="N16384" i="2"/>
  <c r="O16384" i="2" l="1"/>
  <c r="P16384" i="2" s="1"/>
  <c r="I16385" i="2" s="1"/>
  <c r="R16384" i="2" l="1"/>
  <c r="N16385" i="2"/>
  <c r="O16385" i="2" l="1"/>
  <c r="P16385" i="2" s="1"/>
  <c r="I16386" i="2" s="1"/>
  <c r="R16385" i="2" l="1"/>
  <c r="N16386" i="2"/>
  <c r="O16386" i="2" l="1"/>
  <c r="P16386" i="2" s="1"/>
  <c r="I16387" i="2" s="1"/>
  <c r="R16386" i="2" l="1"/>
  <c r="N16387" i="2"/>
  <c r="O16387" i="2" l="1"/>
  <c r="P16387" i="2" s="1"/>
  <c r="I16388" i="2" s="1"/>
  <c r="R16387" i="2" l="1"/>
  <c r="N16388" i="2"/>
  <c r="O16388" i="2" l="1"/>
  <c r="P16388" i="2" s="1"/>
  <c r="I16389" i="2" s="1"/>
  <c r="R16388" i="2" l="1"/>
  <c r="N16389" i="2"/>
  <c r="O16389" i="2" l="1"/>
  <c r="R16389" i="2" s="1"/>
  <c r="P16389" i="2" l="1"/>
  <c r="I16390" i="2" s="1"/>
  <c r="N16390" i="2"/>
  <c r="O16390" i="2" l="1"/>
  <c r="R16390" i="2" s="1"/>
  <c r="P16390" i="2" l="1"/>
  <c r="I16391" i="2" s="1"/>
  <c r="N16391" i="2"/>
  <c r="O16391" i="2" l="1"/>
  <c r="R16391" i="2" s="1"/>
  <c r="P16391" i="2" l="1"/>
  <c r="I16392" i="2" s="1"/>
  <c r="N16392" i="2"/>
  <c r="O16392" i="2" l="1"/>
  <c r="P16392" i="2" s="1"/>
  <c r="I16393" i="2" s="1"/>
  <c r="R16392" i="2" l="1"/>
  <c r="N16393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s="1"/>
  <c r="R16395" i="2" l="1"/>
  <c r="N16396" i="2"/>
  <c r="O16396" i="2" l="1"/>
  <c r="P16396" i="2" s="1"/>
  <c r="I16397" i="2" s="1"/>
  <c r="R16396" i="2" l="1"/>
  <c r="N16397" i="2"/>
  <c r="O16397" i="2" l="1"/>
  <c r="P16397" i="2" s="1"/>
  <c r="I16398" i="2" s="1"/>
  <c r="R16397" i="2" l="1"/>
  <c r="N16398" i="2"/>
  <c r="O16398" i="2" l="1"/>
  <c r="P16398" i="2" s="1"/>
  <c r="I16399" i="2" s="1"/>
  <c r="R16398" i="2" l="1"/>
  <c r="N16399" i="2"/>
  <c r="O16399" i="2" l="1"/>
  <c r="P16399" i="2" s="1"/>
  <c r="I16400" i="2" s="1"/>
  <c r="R16399" i="2" l="1"/>
  <c r="N16400" i="2"/>
  <c r="O16400" i="2" l="1"/>
  <c r="R16400" i="2" s="1"/>
  <c r="P16400" i="2" l="1"/>
  <c r="I16401" i="2" s="1"/>
  <c r="N16401" i="2"/>
  <c r="O16401" i="2" l="1"/>
  <c r="R16401" i="2" s="1"/>
  <c r="P16401" i="2" l="1"/>
  <c r="I16402" i="2" s="1"/>
  <c r="N16402" i="2"/>
  <c r="O16402" i="2" l="1"/>
  <c r="P16402" i="2" s="1"/>
  <c r="I16403" i="2" s="1"/>
  <c r="R16402" i="2" l="1"/>
  <c r="N16403" i="2"/>
  <c r="O16403" i="2" l="1"/>
  <c r="P16403" i="2" s="1"/>
  <c r="I16404" i="2" s="1"/>
  <c r="R16403" i="2" l="1"/>
  <c r="N16404" i="2"/>
  <c r="O16404" i="2" l="1"/>
  <c r="R16404" i="2" s="1"/>
  <c r="P16404" i="2" l="1"/>
  <c r="I16405" i="2" s="1"/>
  <c r="N16405" i="2"/>
  <c r="O16405" i="2" l="1"/>
  <c r="R16405" i="2" s="1"/>
  <c r="P16405" i="2" l="1"/>
  <c r="I16406" i="2" s="1"/>
  <c r="N16406" i="2"/>
  <c r="O16406" i="2" l="1"/>
  <c r="P16406" i="2" s="1"/>
  <c r="I16407" i="2" s="1"/>
  <c r="R16406" i="2" l="1"/>
  <c r="N16407" i="2"/>
  <c r="O16407" i="2" l="1"/>
  <c r="P16407" i="2" s="1"/>
  <c r="I16408" i="2" s="1"/>
  <c r="R16407" i="2" l="1"/>
  <c r="N16408" i="2"/>
  <c r="O16408" i="2" l="1"/>
  <c r="P16408" i="2" s="1"/>
  <c r="I16409" i="2" s="1"/>
  <c r="R16408" i="2" l="1"/>
  <c r="N16409" i="2"/>
  <c r="O16409" i="2" l="1"/>
  <c r="P16409" i="2" s="1"/>
  <c r="I16410" i="2" s="1"/>
  <c r="R16409" i="2" l="1"/>
  <c r="N16410" i="2"/>
  <c r="O16410" i="2" l="1"/>
  <c r="P16410" i="2" s="1"/>
  <c r="I16411" i="2" s="1"/>
  <c r="R16410" i="2" l="1"/>
  <c r="N16411" i="2"/>
  <c r="O16411" i="2" l="1"/>
  <c r="P16411" i="2" s="1"/>
  <c r="I16412" i="2" s="1"/>
  <c r="R16411" i="2" l="1"/>
  <c r="N16412" i="2"/>
  <c r="O16412" i="2" l="1"/>
  <c r="P16412" i="2" s="1"/>
  <c r="I16413" i="2" s="1"/>
  <c r="R16412" i="2" l="1"/>
  <c r="N16413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/>
  <c r="O16416" i="2" l="1"/>
  <c r="P16416" i="2" s="1"/>
  <c r="I16417" i="2" s="1"/>
  <c r="R16416" i="2" l="1"/>
  <c r="N16417" i="2"/>
  <c r="O16417" i="2" l="1"/>
  <c r="P16417" i="2" s="1"/>
  <c r="I16418" i="2" s="1"/>
  <c r="R16417" i="2" l="1"/>
  <c r="N16418" i="2"/>
  <c r="O16418" i="2" l="1"/>
  <c r="P16418" i="2" s="1"/>
  <c r="I16419" i="2" s="1"/>
  <c r="R16418" i="2" l="1"/>
  <c r="N16419" i="2"/>
  <c r="O16419" i="2" l="1"/>
  <c r="R16419" i="2" s="1"/>
  <c r="P16419" i="2" l="1"/>
  <c r="I16420" i="2" s="1"/>
  <c r="N16420" i="2"/>
  <c r="O16420" i="2" l="1"/>
  <c r="P16420" i="2" s="1"/>
  <c r="I16421" i="2" s="1"/>
  <c r="R16420" i="2" l="1"/>
  <c r="N16421" i="2"/>
  <c r="O16421" i="2" l="1"/>
  <c r="P16421" i="2" s="1"/>
  <c r="I16422" i="2" s="1"/>
  <c r="R16421" i="2" l="1"/>
  <c r="N16422" i="2"/>
  <c r="O16422" i="2" l="1"/>
  <c r="P16422" i="2" s="1"/>
  <c r="I16423" i="2" s="1"/>
  <c r="R16422" i="2" l="1"/>
  <c r="N16423" i="2"/>
  <c r="O16423" i="2" l="1"/>
  <c r="P16423" i="2" s="1"/>
  <c r="I16424" i="2" s="1"/>
  <c r="R16423" i="2" l="1"/>
  <c r="N16424" i="2"/>
  <c r="O16424" i="2" l="1"/>
  <c r="P16424" i="2" s="1"/>
  <c r="I16425" i="2" s="1"/>
  <c r="R16424" i="2" l="1"/>
  <c r="N16425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s="1"/>
  <c r="R16431" i="2" l="1"/>
  <c r="N16432" i="2"/>
  <c r="O16432" i="2" l="1"/>
  <c r="P16432" i="2" s="1"/>
  <c r="I16433" i="2" s="1"/>
  <c r="R16432" i="2" l="1"/>
  <c r="N16433" i="2"/>
  <c r="O16433" i="2" l="1"/>
  <c r="P16433" i="2" s="1"/>
  <c r="I16434" i="2" s="1"/>
  <c r="R16433" i="2" l="1"/>
  <c r="N16434" i="2"/>
  <c r="O16434" i="2" l="1"/>
  <c r="P16434" i="2" s="1"/>
  <c r="I16435" i="2" s="1"/>
  <c r="R16434" i="2" l="1"/>
  <c r="N16435" i="2"/>
  <c r="O16435" i="2" l="1"/>
  <c r="P16435" i="2" s="1"/>
  <c r="I16436" i="2" s="1"/>
  <c r="R16435" i="2" l="1"/>
  <c r="N16436" i="2"/>
  <c r="O16436" i="2" l="1"/>
  <c r="P16436" i="2" s="1"/>
  <c r="I16437" i="2" s="1"/>
  <c r="R16436" i="2" l="1"/>
  <c r="N16437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s="1"/>
  <c r="R16443" i="2" l="1"/>
  <c r="N16444" i="2"/>
  <c r="O16444" i="2" l="1"/>
  <c r="P16444" i="2" s="1"/>
  <c r="I16445" i="2" s="1"/>
  <c r="R16444" i="2" l="1"/>
  <c r="N16445" i="2"/>
  <c r="O16445" i="2" l="1"/>
  <c r="P16445" i="2" s="1"/>
  <c r="I16446" i="2" s="1"/>
  <c r="R16445" i="2" l="1"/>
  <c r="N16446" i="2"/>
  <c r="O16446" i="2" l="1"/>
  <c r="P16446" i="2" s="1"/>
  <c r="I16447" i="2" s="1"/>
  <c r="R16446" i="2" l="1"/>
  <c r="N16447" i="2"/>
  <c r="O16447" i="2" l="1"/>
  <c r="P16447" i="2" s="1"/>
  <c r="I16448" i="2" s="1"/>
  <c r="R16447" i="2" l="1"/>
  <c r="N16448" i="2"/>
  <c r="O16448" i="2" l="1"/>
  <c r="P16448" i="2" s="1"/>
  <c r="I16449" i="2" s="1"/>
  <c r="R16448" i="2" l="1"/>
  <c r="N16449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s="1"/>
  <c r="R16455" i="2" l="1"/>
  <c r="N16456" i="2"/>
  <c r="O16456" i="2" l="1"/>
  <c r="P16456" i="2" s="1"/>
  <c r="I16457" i="2" s="1"/>
  <c r="R16456" i="2" l="1"/>
  <c r="N16457" i="2"/>
  <c r="O16457" i="2" l="1"/>
  <c r="P16457" i="2" s="1"/>
  <c r="I16458" i="2" s="1"/>
  <c r="R16457" i="2" l="1"/>
  <c r="N16458" i="2"/>
  <c r="O16458" i="2" l="1"/>
  <c r="P16458" i="2" s="1"/>
  <c r="I16459" i="2" s="1"/>
  <c r="R16458" i="2" l="1"/>
  <c r="N16459" i="2"/>
  <c r="O16459" i="2" l="1"/>
  <c r="P16459" i="2" s="1"/>
  <c r="I16460" i="2" s="1"/>
  <c r="R16459" i="2" l="1"/>
  <c r="N16460" i="2"/>
  <c r="O16460" i="2" l="1"/>
  <c r="P16460" i="2" s="1"/>
  <c r="I16461" i="2" s="1"/>
  <c r="R16460" i="2" l="1"/>
  <c r="N16461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s="1"/>
  <c r="R16467" i="2" l="1"/>
  <c r="N16468" i="2"/>
  <c r="O16468" i="2" l="1"/>
  <c r="P16468" i="2" s="1"/>
  <c r="I16469" i="2" s="1"/>
  <c r="R16468" i="2" l="1"/>
  <c r="N16469" i="2"/>
  <c r="O16469" i="2" l="1"/>
  <c r="P16469" i="2" s="1"/>
  <c r="I16470" i="2" s="1"/>
  <c r="R16469" i="2" l="1"/>
  <c r="N16470" i="2"/>
  <c r="O16470" i="2" l="1"/>
  <c r="P16470" i="2" s="1"/>
  <c r="I16471" i="2" s="1"/>
  <c r="R16470" i="2" l="1"/>
  <c r="N16471" i="2"/>
  <c r="O16471" i="2" l="1"/>
  <c r="P16471" i="2" s="1"/>
  <c r="I16472" i="2" s="1"/>
  <c r="R16471" i="2" l="1"/>
  <c r="N16472" i="2"/>
  <c r="O16472" i="2" l="1"/>
  <c r="P16472" i="2" s="1"/>
  <c r="I16473" i="2" s="1"/>
  <c r="R16472" i="2" l="1"/>
  <c r="N16473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/>
  <c r="O16479" i="2" l="1"/>
  <c r="P16479" i="2" s="1"/>
  <c r="I16480" i="2" s="1"/>
  <c r="R16479" i="2" l="1"/>
  <c r="N16480" i="2"/>
  <c r="O16480" i="2" l="1"/>
  <c r="P16480" i="2" s="1"/>
  <c r="I16481" i="2" s="1"/>
  <c r="R16480" i="2" l="1"/>
  <c r="N16481" i="2"/>
  <c r="O16481" i="2" l="1"/>
  <c r="P16481" i="2" s="1"/>
  <c r="I16482" i="2" s="1"/>
  <c r="R16481" i="2" l="1"/>
  <c r="N16482" i="2"/>
  <c r="O16482" i="2" l="1"/>
  <c r="P16482" i="2" s="1"/>
  <c r="I16483" i="2" s="1"/>
  <c r="R16482" i="2" l="1"/>
  <c r="N16483" i="2"/>
  <c r="O16483" i="2" l="1"/>
  <c r="P16483" i="2" s="1"/>
  <c r="I16484" i="2" s="1"/>
  <c r="R16483" i="2" l="1"/>
  <c r="N16484" i="2"/>
  <c r="O16484" i="2" l="1"/>
  <c r="P16484" i="2" s="1"/>
  <c r="I16485" i="2" s="1"/>
  <c r="R16484" i="2" l="1"/>
  <c r="N16485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s="1"/>
  <c r="R16491" i="2" l="1"/>
  <c r="N16492" i="2"/>
  <c r="O16492" i="2" l="1"/>
  <c r="P16492" i="2" s="1"/>
  <c r="I16493" i="2" s="1"/>
  <c r="R16492" i="2" l="1"/>
  <c r="N16493" i="2"/>
  <c r="O16493" i="2" l="1"/>
  <c r="P16493" i="2" s="1"/>
  <c r="I16494" i="2" s="1"/>
  <c r="R16493" i="2" l="1"/>
  <c r="N16494" i="2"/>
  <c r="O16494" i="2" l="1"/>
  <c r="P16494" i="2" s="1"/>
  <c r="I16495" i="2" s="1"/>
  <c r="R16494" i="2" l="1"/>
  <c r="N16495" i="2"/>
  <c r="O16495" i="2" l="1"/>
  <c r="P16495" i="2" s="1"/>
  <c r="I16496" i="2" s="1"/>
  <c r="R16495" i="2" l="1"/>
  <c r="N16496" i="2"/>
  <c r="O16496" i="2" l="1"/>
  <c r="P16496" i="2" s="1"/>
  <c r="I16497" i="2" s="1"/>
  <c r="R16496" i="2" l="1"/>
  <c r="N16497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s="1"/>
  <c r="R16503" i="2" l="1"/>
  <c r="N16504" i="2"/>
  <c r="O16504" i="2" l="1"/>
  <c r="P16504" i="2" s="1"/>
  <c r="I16505" i="2" s="1"/>
  <c r="R16504" i="2" l="1"/>
  <c r="N16505" i="2"/>
  <c r="O16505" i="2" l="1"/>
  <c r="P16505" i="2" s="1"/>
  <c r="I16506" i="2" s="1"/>
  <c r="R16505" i="2" l="1"/>
  <c r="N16506" i="2"/>
  <c r="O16506" i="2" l="1"/>
  <c r="P16506" i="2" s="1"/>
  <c r="I16507" i="2" s="1"/>
  <c r="R16506" i="2" l="1"/>
  <c r="N16507" i="2"/>
  <c r="O16507" i="2" l="1"/>
  <c r="P16507" i="2" s="1"/>
  <c r="I16508" i="2" s="1"/>
  <c r="R16507" i="2" l="1"/>
  <c r="N16508" i="2"/>
  <c r="O16508" i="2" l="1"/>
  <c r="R16508" i="2" s="1"/>
  <c r="P16508" i="2" l="1"/>
  <c r="I16509" i="2" s="1"/>
  <c r="N16509" i="2" s="1"/>
  <c r="O16509" i="2" l="1"/>
  <c r="P16509" i="2" s="1"/>
  <c r="I16510" i="2" s="1"/>
  <c r="R16509" i="2" l="1"/>
  <c r="N16510" i="2"/>
  <c r="O16510" i="2" l="1"/>
  <c r="P16510" i="2" s="1"/>
  <c r="I16511" i="2" s="1"/>
  <c r="R16510" i="2" l="1"/>
  <c r="N16511" i="2"/>
  <c r="O16511" i="2" l="1"/>
  <c r="P16511" i="2" s="1"/>
  <c r="I16512" i="2" s="1"/>
  <c r="R16511" i="2" l="1"/>
  <c r="N16512" i="2"/>
  <c r="O16512" i="2" l="1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s="1"/>
  <c r="R16515" i="2" l="1"/>
  <c r="N16516" i="2"/>
  <c r="O16516" i="2" l="1"/>
  <c r="P16516" i="2" s="1"/>
  <c r="I16517" i="2" s="1"/>
  <c r="R16516" i="2" l="1"/>
  <c r="N16517" i="2"/>
  <c r="O16517" i="2" l="1"/>
  <c r="P16517" i="2" s="1"/>
  <c r="I16518" i="2" s="1"/>
  <c r="R16517" i="2" l="1"/>
  <c r="N16518" i="2"/>
  <c r="O16518" i="2" l="1"/>
  <c r="P16518" i="2" s="1"/>
  <c r="I16519" i="2" s="1"/>
  <c r="R16518" i="2" l="1"/>
  <c r="N16519" i="2"/>
  <c r="O16519" i="2" l="1"/>
  <c r="P16519" i="2" s="1"/>
  <c r="I16520" i="2" s="1"/>
  <c r="R16519" i="2" l="1"/>
  <c r="N16520" i="2"/>
  <c r="O16520" i="2" l="1"/>
  <c r="P16520" i="2" s="1"/>
  <c r="I16521" i="2" s="1"/>
  <c r="R16520" i="2" l="1"/>
  <c r="N16521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s="1"/>
  <c r="R16527" i="2" l="1"/>
  <c r="N16528" i="2"/>
  <c r="O16528" i="2" l="1"/>
  <c r="P16528" i="2" s="1"/>
  <c r="I16529" i="2" s="1"/>
  <c r="R16528" i="2" l="1"/>
  <c r="N16529" i="2"/>
  <c r="O16529" i="2" l="1"/>
  <c r="P16529" i="2" s="1"/>
  <c r="I16530" i="2" s="1"/>
  <c r="R16529" i="2" l="1"/>
  <c r="N16530" i="2"/>
  <c r="O16530" i="2" l="1"/>
  <c r="P16530" i="2" s="1"/>
  <c r="I16531" i="2" s="1"/>
  <c r="R16530" i="2" l="1"/>
  <c r="N16531" i="2"/>
  <c r="O16531" i="2" l="1"/>
  <c r="P16531" i="2" s="1"/>
  <c r="I16532" i="2" s="1"/>
  <c r="R16531" i="2" l="1"/>
  <c r="N16532" i="2"/>
  <c r="O16532" i="2" l="1"/>
  <c r="P16532" i="2" s="1"/>
  <c r="I16533" i="2" s="1"/>
  <c r="R16532" i="2" l="1"/>
  <c r="N16533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s="1"/>
  <c r="R16539" i="2" l="1"/>
  <c r="N16540" i="2"/>
  <c r="O16540" i="2" l="1"/>
  <c r="P16540" i="2" s="1"/>
  <c r="I16541" i="2" s="1"/>
  <c r="R16540" i="2" l="1"/>
  <c r="N16541" i="2"/>
  <c r="O16541" i="2" l="1"/>
  <c r="P16541" i="2" s="1"/>
  <c r="I16542" i="2" s="1"/>
  <c r="R16541" i="2" l="1"/>
  <c r="N16542" i="2"/>
  <c r="O16542" i="2" l="1"/>
  <c r="P16542" i="2" s="1"/>
  <c r="I16543" i="2" s="1"/>
  <c r="R16542" i="2" l="1"/>
  <c r="N16543" i="2"/>
  <c r="O16543" i="2" l="1"/>
  <c r="P16543" i="2" s="1"/>
  <c r="I16544" i="2" s="1"/>
  <c r="R16543" i="2" l="1"/>
  <c r="N16544" i="2"/>
  <c r="O16544" i="2" l="1"/>
  <c r="P16544" i="2" s="1"/>
  <c r="I16545" i="2" s="1"/>
  <c r="R16544" i="2" l="1"/>
  <c r="N16545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s="1"/>
  <c r="R16551" i="2" l="1"/>
  <c r="N16552" i="2"/>
  <c r="O16552" i="2" l="1"/>
  <c r="P16552" i="2" s="1"/>
  <c r="I16553" i="2" s="1"/>
  <c r="R16552" i="2" l="1"/>
  <c r="N16553" i="2"/>
  <c r="O16553" i="2" l="1"/>
  <c r="P16553" i="2" s="1"/>
  <c r="I16554" i="2" s="1"/>
  <c r="R16553" i="2" l="1"/>
  <c r="N16554" i="2"/>
  <c r="O16554" i="2" l="1"/>
  <c r="P16554" i="2" s="1"/>
  <c r="I16555" i="2" s="1"/>
  <c r="R16554" i="2" l="1"/>
  <c r="N16555" i="2"/>
  <c r="O16555" i="2" l="1"/>
  <c r="P16555" i="2" s="1"/>
  <c r="I16556" i="2" s="1"/>
  <c r="R16555" i="2" l="1"/>
  <c r="N16556" i="2"/>
  <c r="O16556" i="2" l="1"/>
  <c r="P16556" i="2" s="1"/>
  <c r="I16557" i="2" s="1"/>
  <c r="R16556" i="2" l="1"/>
  <c r="N16557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s="1"/>
  <c r="R16563" i="2" l="1"/>
  <c r="N16564" i="2"/>
  <c r="O16564" i="2" l="1"/>
  <c r="P16564" i="2" s="1"/>
  <c r="I16565" i="2" s="1"/>
  <c r="R16564" i="2" l="1"/>
  <c r="N16565" i="2"/>
  <c r="O16565" i="2" l="1"/>
  <c r="P16565" i="2" s="1"/>
  <c r="I16566" i="2" s="1"/>
  <c r="R16565" i="2" l="1"/>
  <c r="N16566" i="2"/>
  <c r="O16566" i="2" l="1"/>
  <c r="P16566" i="2" s="1"/>
  <c r="I16567" i="2" s="1"/>
  <c r="R16566" i="2" l="1"/>
  <c r="N16567" i="2"/>
  <c r="O16567" i="2" l="1"/>
  <c r="P16567" i="2" s="1"/>
  <c r="I16568" i="2" s="1"/>
  <c r="R16567" i="2" l="1"/>
  <c r="N16568" i="2"/>
  <c r="O16568" i="2" l="1"/>
  <c r="P16568" i="2" s="1"/>
  <c r="I16569" i="2" s="1"/>
  <c r="R16568" i="2" l="1"/>
  <c r="N16569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s="1"/>
  <c r="R16575" i="2" l="1"/>
  <c r="N16576" i="2"/>
  <c r="O16576" i="2" l="1"/>
  <c r="P16576" i="2" s="1"/>
  <c r="I16577" i="2" s="1"/>
  <c r="R16576" i="2" l="1"/>
  <c r="N16577" i="2"/>
  <c r="O16577" i="2" l="1"/>
  <c r="R16577" i="2" s="1"/>
  <c r="P16577" i="2" l="1"/>
  <c r="I16578" i="2" s="1"/>
  <c r="N16578" i="2"/>
  <c r="O16578" i="2" l="1"/>
  <c r="P16578" i="2" s="1"/>
  <c r="I16579" i="2" s="1"/>
  <c r="R16578" i="2" l="1"/>
  <c r="N16579" i="2"/>
  <c r="O16579" i="2" l="1"/>
  <c r="P16579" i="2" s="1"/>
  <c r="I16580" i="2" s="1"/>
  <c r="R16579" i="2" l="1"/>
  <c r="N16580" i="2"/>
  <c r="O16580" i="2" l="1"/>
  <c r="P16580" i="2" s="1"/>
  <c r="I16581" i="2" s="1"/>
  <c r="R16580" i="2" l="1"/>
  <c r="N16581" i="2"/>
  <c r="O16581" i="2" l="1"/>
  <c r="R16581" i="2" s="1"/>
  <c r="P16581" i="2" l="1"/>
  <c r="I16582" i="2" s="1"/>
  <c r="N16582" i="2"/>
  <c r="O16582" i="2" l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/>
  <c r="O16586" i="2" l="1"/>
  <c r="R16586" i="2" s="1"/>
  <c r="P16586" i="2" l="1"/>
  <c r="I16587" i="2" s="1"/>
  <c r="N16587" i="2"/>
  <c r="O16587" i="2" l="1"/>
  <c r="P16587" i="2" s="1"/>
  <c r="I16588" i="2" s="1"/>
  <c r="R16587" i="2" l="1"/>
  <c r="N16588" i="2"/>
  <c r="O16588" i="2" l="1"/>
  <c r="P16588" i="2" s="1"/>
  <c r="I16589" i="2" s="1"/>
  <c r="R16588" i="2" l="1"/>
  <c r="N16589" i="2"/>
  <c r="O16589" i="2" l="1"/>
  <c r="R16589" i="2" s="1"/>
  <c r="P16589" i="2" l="1"/>
  <c r="I16590" i="2" s="1"/>
  <c r="N16590" i="2"/>
  <c r="O16590" i="2" l="1"/>
  <c r="R16590" i="2" s="1"/>
  <c r="P16590" i="2" l="1"/>
  <c r="I16591" i="2" s="1"/>
  <c r="N16591" i="2"/>
  <c r="O16591" i="2" l="1"/>
  <c r="R16591" i="2" s="1"/>
  <c r="P16591" i="2" l="1"/>
  <c r="I16592" i="2" s="1"/>
  <c r="N16592" i="2"/>
  <c r="O16592" i="2" l="1"/>
  <c r="P16592" i="2" s="1"/>
  <c r="I16593" i="2" s="1"/>
  <c r="R16592" i="2" l="1"/>
  <c r="N16593" i="2"/>
  <c r="O16593" i="2" l="1"/>
  <c r="R16593" i="2" s="1"/>
  <c r="P16593" i="2" l="1"/>
  <c r="I16594" i="2" s="1"/>
  <c r="N16594" i="2"/>
  <c r="O16594" i="2" l="1"/>
  <c r="P16594" i="2" s="1"/>
  <c r="I16595" i="2" s="1"/>
  <c r="R16594" i="2" l="1"/>
  <c r="N16595" i="2"/>
  <c r="O16595" i="2" l="1"/>
  <c r="P16595" i="2" s="1"/>
  <c r="I16596" i="2" s="1"/>
  <c r="R16595" i="2" l="1"/>
  <c r="N16596" i="2"/>
  <c r="O16596" i="2" l="1"/>
  <c r="R16596" i="2" s="1"/>
  <c r="P16596" i="2" l="1"/>
  <c r="I16597" i="2" s="1"/>
  <c r="N16597" i="2"/>
  <c r="O16597" i="2" l="1"/>
  <c r="P16597" i="2" s="1"/>
  <c r="I16598" i="2" s="1"/>
  <c r="R16597" i="2" l="1"/>
  <c r="N16598" i="2"/>
  <c r="O16598" i="2" l="1"/>
  <c r="P16598" i="2" s="1"/>
  <c r="I16599" i="2" s="1"/>
  <c r="R16598" i="2" l="1"/>
  <c r="N16599" i="2"/>
  <c r="O16599" i="2" l="1"/>
  <c r="P16599" i="2" s="1"/>
  <c r="I16600" i="2" s="1"/>
  <c r="R16599" i="2" l="1"/>
  <c r="N16600" i="2"/>
  <c r="O16600" i="2" l="1"/>
  <c r="P16600" i="2" s="1"/>
  <c r="I16601" i="2" s="1"/>
  <c r="R16600" i="2" l="1"/>
  <c r="N16601" i="2"/>
  <c r="O16601" i="2" l="1"/>
  <c r="P16601" i="2" s="1"/>
  <c r="I16602" i="2" s="1"/>
  <c r="R16601" i="2" l="1"/>
  <c r="N16602" i="2"/>
  <c r="O16602" i="2" l="1"/>
  <c r="P16602" i="2" s="1"/>
  <c r="I16603" i="2" s="1"/>
  <c r="R16602" i="2" l="1"/>
  <c r="N16603" i="2"/>
  <c r="O16603" i="2" l="1"/>
  <c r="P16603" i="2" s="1"/>
  <c r="I16604" i="2" s="1"/>
  <c r="R16603" i="2" l="1"/>
  <c r="N16604" i="2"/>
  <c r="O16604" i="2" l="1"/>
  <c r="P16604" i="2" s="1"/>
  <c r="I16605" i="2" s="1"/>
  <c r="R16604" i="2" l="1"/>
  <c r="N16605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s="1"/>
  <c r="R16611" i="2" l="1"/>
  <c r="N16612" i="2"/>
  <c r="O16612" i="2" l="1"/>
  <c r="P16612" i="2" s="1"/>
  <c r="I16613" i="2" s="1"/>
  <c r="R16612" i="2" l="1"/>
  <c r="N16613" i="2"/>
  <c r="O16613" i="2" l="1"/>
  <c r="P16613" i="2" s="1"/>
  <c r="I16614" i="2" s="1"/>
  <c r="R16613" i="2" l="1"/>
  <c r="N16614" i="2"/>
  <c r="O16614" i="2" l="1"/>
  <c r="P16614" i="2" s="1"/>
  <c r="I16615" i="2" s="1"/>
  <c r="R16614" i="2" l="1"/>
  <c r="N16615" i="2"/>
  <c r="O16615" i="2" l="1"/>
  <c r="P16615" i="2" s="1"/>
  <c r="I16616" i="2" s="1"/>
  <c r="R16615" i="2" l="1"/>
  <c r="N16616" i="2"/>
  <c r="O16616" i="2" l="1"/>
  <c r="P16616" i="2" s="1"/>
  <c r="I16617" i="2" s="1"/>
  <c r="R16616" i="2" l="1"/>
  <c r="N16617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s="1"/>
  <c r="R16623" i="2" l="1"/>
  <c r="N16624" i="2"/>
  <c r="O16624" i="2" l="1"/>
  <c r="P16624" i="2" s="1"/>
  <c r="I16625" i="2" s="1"/>
  <c r="R16624" i="2" l="1"/>
  <c r="N16625" i="2"/>
  <c r="O16625" i="2" l="1"/>
  <c r="P16625" i="2" s="1"/>
  <c r="I16626" i="2" s="1"/>
  <c r="R16625" i="2" l="1"/>
  <c r="N16626" i="2"/>
  <c r="O16626" i="2" l="1"/>
  <c r="P16626" i="2" s="1"/>
  <c r="I16627" i="2" s="1"/>
  <c r="R16626" i="2" l="1"/>
  <c r="N16627" i="2"/>
  <c r="O16627" i="2" l="1"/>
  <c r="P16627" i="2" s="1"/>
  <c r="I16628" i="2" s="1"/>
  <c r="R16627" i="2" l="1"/>
  <c r="N16628" i="2"/>
  <c r="O16628" i="2" l="1"/>
  <c r="P16628" i="2" s="1"/>
  <c r="I16629" i="2" s="1"/>
  <c r="R16628" i="2" l="1"/>
  <c r="N16629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s="1"/>
  <c r="R16635" i="2" l="1"/>
  <c r="N16636" i="2"/>
  <c r="O16636" i="2" l="1"/>
  <c r="P16636" i="2" s="1"/>
  <c r="I16637" i="2" s="1"/>
  <c r="R16636" i="2" l="1"/>
  <c r="N16637" i="2"/>
  <c r="O16637" i="2" l="1"/>
  <c r="P16637" i="2" s="1"/>
  <c r="I16638" i="2" s="1"/>
  <c r="R16637" i="2" l="1"/>
  <c r="N16638" i="2"/>
  <c r="O16638" i="2" l="1"/>
  <c r="P16638" i="2" s="1"/>
  <c r="I16639" i="2" s="1"/>
  <c r="R16638" i="2" l="1"/>
  <c r="N16639" i="2"/>
  <c r="O16639" i="2" l="1"/>
  <c r="P16639" i="2" s="1"/>
  <c r="I16640" i="2" s="1"/>
  <c r="R16639" i="2" l="1"/>
  <c r="N16640" i="2"/>
  <c r="O16640" i="2" l="1"/>
  <c r="P16640" i="2" s="1"/>
  <c r="I16641" i="2" s="1"/>
  <c r="R16640" i="2" l="1"/>
  <c r="N16641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/>
  <c r="O16646" i="2" l="1"/>
  <c r="P16646" i="2" s="1"/>
  <c r="I16647" i="2" s="1"/>
  <c r="R16646" i="2" l="1"/>
  <c r="N16647" i="2"/>
  <c r="O16647" i="2" l="1"/>
  <c r="P16647" i="2" s="1"/>
  <c r="I16648" i="2" s="1"/>
  <c r="R16647" i="2" l="1"/>
  <c r="N16648" i="2"/>
  <c r="O16648" i="2" l="1"/>
  <c r="P16648" i="2" s="1"/>
  <c r="I16649" i="2" s="1"/>
  <c r="R16648" i="2" l="1"/>
  <c r="N16649" i="2"/>
  <c r="O16649" i="2" l="1"/>
  <c r="P16649" i="2" s="1"/>
  <c r="I16650" i="2" s="1"/>
  <c r="R16649" i="2" l="1"/>
  <c r="N16650" i="2"/>
  <c r="O16650" i="2" l="1"/>
  <c r="P16650" i="2" s="1"/>
  <c r="I16651" i="2" s="1"/>
  <c r="R16650" i="2" l="1"/>
  <c r="N16651" i="2"/>
  <c r="O16651" i="2" l="1"/>
  <c r="P16651" i="2" s="1"/>
  <c r="I16652" i="2" s="1"/>
  <c r="R16651" i="2" l="1"/>
  <c r="N16652" i="2"/>
  <c r="O16652" i="2" l="1"/>
  <c r="P16652" i="2" s="1"/>
  <c r="I16653" i="2" s="1"/>
  <c r="R16652" i="2" l="1"/>
  <c r="N16653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s="1"/>
  <c r="R16659" i="2" l="1"/>
  <c r="N16660" i="2"/>
  <c r="O16660" i="2" l="1"/>
  <c r="P16660" i="2" s="1"/>
  <c r="I16661" i="2" s="1"/>
  <c r="R16660" i="2" l="1"/>
  <c r="N16661" i="2"/>
  <c r="O16661" i="2" l="1"/>
  <c r="P16661" i="2" s="1"/>
  <c r="I16662" i="2" s="1"/>
  <c r="R16661" i="2" l="1"/>
  <c r="N16662" i="2"/>
  <c r="O16662" i="2" l="1"/>
  <c r="P16662" i="2" s="1"/>
  <c r="I16663" i="2" s="1"/>
  <c r="R16662" i="2" l="1"/>
  <c r="N16663" i="2"/>
  <c r="O16663" i="2" l="1"/>
  <c r="P16663" i="2" s="1"/>
  <c r="I16664" i="2" s="1"/>
  <c r="R16663" i="2" l="1"/>
  <c r="N16664" i="2"/>
  <c r="O16664" i="2" l="1"/>
  <c r="R16664" i="2" s="1"/>
  <c r="P16664" i="2" l="1"/>
  <c r="I16665" i="2" s="1"/>
  <c r="N16665" i="2"/>
  <c r="O16665" i="2" l="1"/>
  <c r="R16665" i="2" s="1"/>
  <c r="P16665" i="2" l="1"/>
  <c r="I16666" i="2" s="1"/>
  <c r="N16666" i="2"/>
  <c r="O16666" i="2" l="1"/>
  <c r="P16666" i="2" s="1"/>
  <c r="I16667" i="2" s="1"/>
  <c r="R16666" i="2" l="1"/>
  <c r="N16667" i="2"/>
  <c r="O16667" i="2" l="1"/>
  <c r="R16667" i="2" s="1"/>
  <c r="P16667" i="2" l="1"/>
  <c r="I16668" i="2" s="1"/>
  <c r="N16668" i="2"/>
  <c r="O16668" i="2" l="1"/>
  <c r="P16668" i="2" s="1"/>
  <c r="I16669" i="2" s="1"/>
  <c r="R16668" i="2" l="1"/>
  <c r="N16669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s="1"/>
  <c r="R16671" i="2" l="1"/>
  <c r="N16672" i="2"/>
  <c r="O16672" i="2" l="1"/>
  <c r="P16672" i="2" s="1"/>
  <c r="I16673" i="2" s="1"/>
  <c r="R16672" i="2" l="1"/>
  <c r="N16673" i="2"/>
  <c r="O16673" i="2" l="1"/>
  <c r="P16673" i="2" s="1"/>
  <c r="I16674" i="2" s="1"/>
  <c r="R16673" i="2" l="1"/>
  <c r="N16674" i="2"/>
  <c r="O16674" i="2" l="1"/>
  <c r="P16674" i="2" s="1"/>
  <c r="I16675" i="2" s="1"/>
  <c r="R16674" i="2" l="1"/>
  <c r="N16675" i="2"/>
  <c r="O16675" i="2" l="1"/>
  <c r="P16675" i="2" s="1"/>
  <c r="I16676" i="2" s="1"/>
  <c r="R16675" i="2" l="1"/>
  <c r="N16676" i="2"/>
  <c r="O16676" i="2" l="1"/>
  <c r="P16676" i="2" s="1"/>
  <c r="I16677" i="2" s="1"/>
  <c r="R16676" i="2" l="1"/>
  <c r="N16677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s="1"/>
  <c r="R16683" i="2" l="1"/>
  <c r="N16684" i="2"/>
  <c r="O16684" i="2" l="1"/>
  <c r="P16684" i="2" s="1"/>
  <c r="I16685" i="2" s="1"/>
  <c r="R16684" i="2" l="1"/>
  <c r="N16685" i="2"/>
  <c r="O16685" i="2" l="1"/>
  <c r="P16685" i="2" s="1"/>
  <c r="I16686" i="2" s="1"/>
  <c r="R16685" i="2" l="1"/>
  <c r="N16686" i="2"/>
  <c r="O16686" i="2" l="1"/>
  <c r="P16686" i="2" s="1"/>
  <c r="I16687" i="2" s="1"/>
  <c r="R16686" i="2" l="1"/>
  <c r="N16687" i="2"/>
  <c r="O16687" i="2" l="1"/>
  <c r="P16687" i="2" s="1"/>
  <c r="I16688" i="2" s="1"/>
  <c r="R16687" i="2" l="1"/>
  <c r="N16688" i="2"/>
  <c r="O16688" i="2" l="1"/>
  <c r="P16688" i="2" s="1"/>
  <c r="I16689" i="2" s="1"/>
  <c r="R16688" i="2" l="1"/>
  <c r="N16689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s="1"/>
  <c r="R16695" i="2" l="1"/>
  <c r="N16696" i="2"/>
  <c r="O16696" i="2" l="1"/>
  <c r="P16696" i="2" s="1"/>
  <c r="I16697" i="2" s="1"/>
  <c r="R16696" i="2" l="1"/>
  <c r="N16697" i="2"/>
  <c r="O16697" i="2" l="1"/>
  <c r="P16697" i="2" s="1"/>
  <c r="I16698" i="2" s="1"/>
  <c r="R16697" i="2" l="1"/>
  <c r="N16698" i="2"/>
  <c r="O16698" i="2" l="1"/>
  <c r="P16698" i="2" s="1"/>
  <c r="I16699" i="2" s="1"/>
  <c r="R16698" i="2" l="1"/>
  <c r="N16699" i="2"/>
  <c r="O16699" i="2" l="1"/>
  <c r="P16699" i="2" s="1"/>
  <c r="I16700" i="2" s="1"/>
  <c r="R16699" i="2" l="1"/>
  <c r="N16700" i="2"/>
  <c r="O16700" i="2" l="1"/>
  <c r="P16700" i="2" s="1"/>
  <c r="I16701" i="2" s="1"/>
  <c r="R16700" i="2" l="1"/>
  <c r="N16701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R16706" i="2" l="1"/>
  <c r="N16707" i="2"/>
  <c r="O16707" i="2" l="1"/>
  <c r="P16707" i="2" s="1"/>
  <c r="I16708" i="2" s="1"/>
  <c r="R16707" i="2" l="1"/>
  <c r="N16708" i="2"/>
  <c r="O16708" i="2" l="1"/>
  <c r="P16708" i="2" s="1"/>
  <c r="I16709" i="2" s="1"/>
  <c r="R16708" i="2" l="1"/>
  <c r="N16709" i="2"/>
  <c r="O16709" i="2" l="1"/>
  <c r="P16709" i="2" s="1"/>
  <c r="I16710" i="2" s="1"/>
  <c r="R16709" i="2" l="1"/>
  <c r="N16710" i="2"/>
  <c r="O16710" i="2" l="1"/>
  <c r="P16710" i="2" s="1"/>
  <c r="I16711" i="2" s="1"/>
  <c r="R16710" i="2" l="1"/>
  <c r="N16711" i="2"/>
  <c r="O16711" i="2" l="1"/>
  <c r="P16711" i="2" s="1"/>
  <c r="I16712" i="2" s="1"/>
  <c r="R16711" i="2" l="1"/>
  <c r="N16712" i="2"/>
  <c r="O16712" i="2" l="1"/>
  <c r="P16712" i="2" s="1"/>
  <c r="I16713" i="2" s="1"/>
  <c r="R16712" i="2" l="1"/>
  <c r="N16713" i="2"/>
  <c r="O16713" i="2" l="1"/>
  <c r="R16713" i="2" s="1"/>
  <c r="P16713" i="2" l="1"/>
  <c r="I16714" i="2" s="1"/>
  <c r="N16714" i="2"/>
  <c r="O16714" i="2" l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s="1"/>
  <c r="R16719" i="2" l="1"/>
  <c r="N16720" i="2"/>
  <c r="O16720" i="2" l="1"/>
  <c r="P16720" i="2" s="1"/>
  <c r="I16721" i="2" s="1"/>
  <c r="R16720" i="2" l="1"/>
  <c r="N16721" i="2"/>
  <c r="O16721" i="2" l="1"/>
  <c r="P16721" i="2" s="1"/>
  <c r="I16722" i="2" s="1"/>
  <c r="R16721" i="2" l="1"/>
  <c r="N16722" i="2"/>
  <c r="O16722" i="2" l="1"/>
  <c r="P16722" i="2" s="1"/>
  <c r="I16723" i="2" s="1"/>
  <c r="R16722" i="2" l="1"/>
  <c r="N16723" i="2"/>
  <c r="O16723" i="2" l="1"/>
  <c r="P16723" i="2" s="1"/>
  <c r="I16724" i="2" s="1"/>
  <c r="R16723" i="2" l="1"/>
  <c r="N16724" i="2"/>
  <c r="O16724" i="2" l="1"/>
  <c r="P16724" i="2" s="1"/>
  <c r="I16725" i="2" s="1"/>
  <c r="R16724" i="2" l="1"/>
  <c r="N16725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s="1"/>
  <c r="R16731" i="2" l="1"/>
  <c r="N16732" i="2"/>
  <c r="O16732" i="2" l="1"/>
  <c r="R16732" i="2" s="1"/>
  <c r="P16732" i="2" l="1"/>
  <c r="I16733" i="2" s="1"/>
  <c r="N16733" i="2"/>
  <c r="O16733" i="2" l="1"/>
  <c r="P16733" i="2" s="1"/>
  <c r="I16734" i="2" s="1"/>
  <c r="R16733" i="2" l="1"/>
  <c r="N16734" i="2"/>
  <c r="O16734" i="2" l="1"/>
  <c r="P16734" i="2" s="1"/>
  <c r="I16735" i="2" s="1"/>
  <c r="R16734" i="2" l="1"/>
  <c r="N16735" i="2"/>
  <c r="O16735" i="2" l="1"/>
  <c r="P16735" i="2" s="1"/>
  <c r="I16736" i="2" s="1"/>
  <c r="R16735" i="2" l="1"/>
  <c r="N16736" i="2"/>
  <c r="O16736" i="2" l="1"/>
  <c r="P16736" i="2" s="1"/>
  <c r="I16737" i="2" s="1"/>
  <c r="R16736" i="2" l="1"/>
  <c r="N16737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/>
  <c r="O16740" i="2" l="1"/>
  <c r="P16740" i="2" s="1"/>
  <c r="I16741" i="2" s="1"/>
  <c r="R16740" i="2" l="1"/>
  <c r="N16741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s="1"/>
  <c r="R16743" i="2" l="1"/>
  <c r="N16744" i="2"/>
  <c r="O16744" i="2" l="1"/>
  <c r="P16744" i="2" s="1"/>
  <c r="I16745" i="2" s="1"/>
  <c r="R16744" i="2" l="1"/>
  <c r="N16745" i="2"/>
  <c r="O16745" i="2" l="1"/>
  <c r="P16745" i="2" s="1"/>
  <c r="I16746" i="2" s="1"/>
  <c r="R16745" i="2" l="1"/>
  <c r="N16746" i="2"/>
  <c r="O16746" i="2" l="1"/>
  <c r="P16746" i="2" s="1"/>
  <c r="I16747" i="2" s="1"/>
  <c r="R16746" i="2" l="1"/>
  <c r="N16747" i="2"/>
  <c r="O16747" i="2" l="1"/>
  <c r="P16747" i="2" s="1"/>
  <c r="I16748" i="2" s="1"/>
  <c r="R16747" i="2" l="1"/>
  <c r="N16748" i="2"/>
  <c r="O16748" i="2" l="1"/>
  <c r="P16748" i="2" s="1"/>
  <c r="I16749" i="2" s="1"/>
  <c r="R16748" i="2" l="1"/>
  <c r="N16749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s="1"/>
  <c r="R16755" i="2" l="1"/>
  <c r="N16756" i="2"/>
  <c r="O16756" i="2" l="1"/>
  <c r="P16756" i="2" s="1"/>
  <c r="I16757" i="2" s="1"/>
  <c r="R16756" i="2" l="1"/>
  <c r="N16757" i="2"/>
  <c r="O16757" i="2" l="1"/>
  <c r="P16757" i="2" s="1"/>
  <c r="I16758" i="2" s="1"/>
  <c r="R16757" i="2" l="1"/>
  <c r="N16758" i="2"/>
  <c r="O16758" i="2" l="1"/>
  <c r="P16758" i="2" s="1"/>
  <c r="I16759" i="2" s="1"/>
  <c r="R16758" i="2" l="1"/>
  <c r="N16759" i="2"/>
  <c r="O16759" i="2" l="1"/>
  <c r="P16759" i="2" s="1"/>
  <c r="I16760" i="2" s="1"/>
  <c r="R16759" i="2" l="1"/>
  <c r="N16760" i="2"/>
  <c r="O16760" i="2" l="1"/>
  <c r="P16760" i="2" s="1"/>
  <c r="I16761" i="2" s="1"/>
  <c r="R16760" i="2" l="1"/>
  <c r="N16761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s="1"/>
  <c r="R16767" i="2" l="1"/>
  <c r="N16768" i="2"/>
  <c r="O16768" i="2" l="1"/>
  <c r="P16768" i="2" s="1"/>
  <c r="I16769" i="2" s="1"/>
  <c r="R16768" i="2" l="1"/>
  <c r="N16769" i="2"/>
  <c r="O16769" i="2" l="1"/>
  <c r="P16769" i="2" s="1"/>
  <c r="I16770" i="2" s="1"/>
  <c r="R16769" i="2" l="1"/>
  <c r="N16770" i="2"/>
  <c r="O16770" i="2" l="1"/>
  <c r="P16770" i="2" s="1"/>
  <c r="I16771" i="2" s="1"/>
  <c r="R16770" i="2" l="1"/>
  <c r="N16771" i="2"/>
  <c r="O16771" i="2" l="1"/>
  <c r="P16771" i="2" s="1"/>
  <c r="I16772" i="2" s="1"/>
  <c r="R16771" i="2" l="1"/>
  <c r="N16772" i="2"/>
  <c r="O16772" i="2" l="1"/>
  <c r="P16772" i="2" s="1"/>
  <c r="I16773" i="2" s="1"/>
  <c r="R16772" i="2" l="1"/>
  <c r="N16773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s="1"/>
  <c r="R16779" i="2" l="1"/>
  <c r="N16780" i="2"/>
  <c r="O16780" i="2" l="1"/>
  <c r="P16780" i="2" s="1"/>
  <c r="I16781" i="2" s="1"/>
  <c r="R16780" i="2" l="1"/>
  <c r="N16781" i="2"/>
  <c r="O16781" i="2" l="1"/>
  <c r="P16781" i="2" s="1"/>
  <c r="I16782" i="2" s="1"/>
  <c r="R16781" i="2" l="1"/>
  <c r="N16782" i="2"/>
  <c r="O16782" i="2" l="1"/>
  <c r="P16782" i="2" s="1"/>
  <c r="I16783" i="2" s="1"/>
  <c r="R16782" i="2" l="1"/>
  <c r="N16783" i="2"/>
  <c r="O16783" i="2" l="1"/>
  <c r="P16783" i="2" s="1"/>
  <c r="I16784" i="2" s="1"/>
  <c r="R16783" i="2" l="1"/>
  <c r="N16784" i="2"/>
  <c r="O16784" i="2" l="1"/>
  <c r="P16784" i="2" s="1"/>
  <c r="I16785" i="2" s="1"/>
  <c r="R16784" i="2" l="1"/>
  <c r="N16785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s="1"/>
  <c r="R16791" i="2" l="1"/>
  <c r="N16792" i="2"/>
  <c r="O16792" i="2" l="1"/>
  <c r="P16792" i="2" s="1"/>
  <c r="I16793" i="2" s="1"/>
  <c r="R16792" i="2" l="1"/>
  <c r="N16793" i="2"/>
  <c r="O16793" i="2" l="1"/>
  <c r="P16793" i="2" s="1"/>
  <c r="I16794" i="2" s="1"/>
  <c r="R16793" i="2" l="1"/>
  <c r="N16794" i="2"/>
  <c r="O16794" i="2" l="1"/>
  <c r="P16794" i="2" s="1"/>
  <c r="I16795" i="2" s="1"/>
  <c r="R16794" i="2" l="1"/>
  <c r="N16795" i="2"/>
  <c r="O16795" i="2" l="1"/>
  <c r="P16795" i="2" s="1"/>
  <c r="I16796" i="2" s="1"/>
  <c r="R16795" i="2" l="1"/>
  <c r="N16796" i="2"/>
  <c r="O16796" i="2" l="1"/>
  <c r="P16796" i="2" s="1"/>
  <c r="I16797" i="2" s="1"/>
  <c r="R16796" i="2" l="1"/>
  <c r="N16797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s="1"/>
  <c r="R16803" i="2" l="1"/>
  <c r="N16804" i="2"/>
  <c r="O16804" i="2" l="1"/>
  <c r="P16804" i="2" s="1"/>
  <c r="I16805" i="2" s="1"/>
  <c r="R16804" i="2" l="1"/>
  <c r="N16805" i="2"/>
  <c r="O16805" i="2" l="1"/>
  <c r="R16805" i="2" s="1"/>
  <c r="P16805" i="2" l="1"/>
  <c r="I16806" i="2" s="1"/>
  <c r="N16806" i="2" l="1"/>
  <c r="O16806" i="2" l="1"/>
  <c r="P16806" i="2" s="1"/>
  <c r="I16807" i="2" s="1"/>
  <c r="R16806" i="2" l="1"/>
  <c r="N16807" i="2"/>
  <c r="O16807" i="2" l="1"/>
  <c r="P16807" i="2" s="1"/>
  <c r="I16808" i="2" s="1"/>
  <c r="R16807" i="2" l="1"/>
  <c r="N16808" i="2"/>
  <c r="O16808" i="2" l="1"/>
  <c r="P16808" i="2" s="1"/>
  <c r="I16809" i="2" s="1"/>
  <c r="R16808" i="2" l="1"/>
  <c r="N16809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s="1"/>
  <c r="R16815" i="2" l="1"/>
  <c r="N16816" i="2"/>
  <c r="O16816" i="2" l="1"/>
  <c r="P16816" i="2" s="1"/>
  <c r="I16817" i="2" s="1"/>
  <c r="R16816" i="2" l="1"/>
  <c r="N16817" i="2"/>
  <c r="O16817" i="2" l="1"/>
  <c r="P16817" i="2" s="1"/>
  <c r="I16818" i="2" s="1"/>
  <c r="R16817" i="2" l="1"/>
  <c r="N16818" i="2"/>
  <c r="O16818" i="2" l="1"/>
  <c r="P16818" i="2" s="1"/>
  <c r="I16819" i="2" s="1"/>
  <c r="R16818" i="2" l="1"/>
  <c r="N16819" i="2"/>
  <c r="O16819" i="2" l="1"/>
  <c r="P16819" i="2" s="1"/>
  <c r="I16820" i="2" s="1"/>
  <c r="R16819" i="2" l="1"/>
  <c r="N16820" i="2"/>
  <c r="O16820" i="2" l="1"/>
  <c r="P16820" i="2" s="1"/>
  <c r="I16821" i="2" s="1"/>
  <c r="R16820" i="2" l="1"/>
  <c r="N16821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s="1"/>
  <c r="N16825" i="2" s="1"/>
  <c r="O16825" i="2" l="1"/>
  <c r="P16825" i="2" s="1"/>
  <c r="I16826" i="2" s="1"/>
  <c r="R16825" i="2" l="1"/>
  <c r="N16826" i="2"/>
  <c r="O16826" i="2" l="1"/>
  <c r="P16826" i="2" s="1"/>
  <c r="I16827" i="2" s="1"/>
  <c r="R16826" i="2" l="1"/>
  <c r="N16827" i="2"/>
  <c r="O16827" i="2" l="1"/>
  <c r="P16827" i="2" s="1"/>
  <c r="I16828" i="2" s="1"/>
  <c r="R16827" i="2" l="1"/>
  <c r="N16828" i="2"/>
  <c r="O16828" i="2" l="1"/>
  <c r="P16828" i="2" s="1"/>
  <c r="I16829" i="2" s="1"/>
  <c r="R16828" i="2" l="1"/>
  <c r="N16829" i="2"/>
  <c r="O16829" i="2" l="1"/>
  <c r="P16829" i="2" s="1"/>
  <c r="I16830" i="2" s="1"/>
  <c r="R16829" i="2" l="1"/>
  <c r="N16830" i="2"/>
  <c r="O16830" i="2" l="1"/>
  <c r="P16830" i="2" s="1"/>
  <c r="I16831" i="2" s="1"/>
  <c r="R16830" i="2" l="1"/>
  <c r="N16831" i="2"/>
  <c r="O16831" i="2" l="1"/>
  <c r="P16831" i="2" s="1"/>
  <c r="I16832" i="2" s="1"/>
  <c r="R16831" i="2" l="1"/>
  <c r="N16832" i="2"/>
  <c r="O16832" i="2" l="1"/>
  <c r="P16832" i="2" s="1"/>
  <c r="I16833" i="2" s="1"/>
  <c r="R16832" i="2" l="1"/>
  <c r="N16833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s="1"/>
  <c r="R16839" i="2" l="1"/>
  <c r="N16840" i="2"/>
  <c r="O16840" i="2" l="1"/>
  <c r="P16840" i="2" s="1"/>
  <c r="I16841" i="2" s="1"/>
  <c r="R16840" i="2" l="1"/>
  <c r="N16841" i="2"/>
  <c r="O16841" i="2" l="1"/>
  <c r="P16841" i="2" s="1"/>
  <c r="I16842" i="2" s="1"/>
  <c r="R16841" i="2" l="1"/>
  <c r="N16842" i="2"/>
  <c r="O16842" i="2" l="1"/>
  <c r="P16842" i="2" s="1"/>
  <c r="I16843" i="2" s="1"/>
  <c r="R16842" i="2" l="1"/>
  <c r="N16843" i="2"/>
  <c r="O16843" i="2" l="1"/>
  <c r="P16843" i="2" s="1"/>
  <c r="I16844" i="2" s="1"/>
  <c r="R16843" i="2" l="1"/>
  <c r="N16844" i="2"/>
  <c r="O16844" i="2" l="1"/>
  <c r="P16844" i="2" s="1"/>
  <c r="I16845" i="2" s="1"/>
  <c r="R16844" i="2" l="1"/>
  <c r="N16845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s="1"/>
  <c r="R16851" i="2" l="1"/>
  <c r="N16852" i="2"/>
  <c r="O16852" i="2" l="1"/>
  <c r="P16852" i="2" s="1"/>
  <c r="I16853" i="2" s="1"/>
  <c r="R16852" i="2" l="1"/>
  <c r="N16853" i="2"/>
  <c r="O16853" i="2" l="1"/>
  <c r="P16853" i="2" s="1"/>
  <c r="I16854" i="2" s="1"/>
  <c r="R16853" i="2" l="1"/>
  <c r="N16854" i="2"/>
  <c r="O16854" i="2" l="1"/>
  <c r="P16854" i="2" s="1"/>
  <c r="I16855" i="2" s="1"/>
  <c r="R16854" i="2" l="1"/>
  <c r="N16855" i="2"/>
  <c r="O16855" i="2" l="1"/>
  <c r="P16855" i="2" s="1"/>
  <c r="I16856" i="2" s="1"/>
  <c r="R16855" i="2" l="1"/>
  <c r="N16856" i="2"/>
  <c r="O16856" i="2" l="1"/>
  <c r="P16856" i="2" s="1"/>
  <c r="I16857" i="2" s="1"/>
  <c r="R16856" i="2" l="1"/>
  <c r="N16857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s="1"/>
  <c r="R16863" i="2" l="1"/>
  <c r="N16864" i="2"/>
  <c r="O16864" i="2" l="1"/>
  <c r="P16864" i="2" s="1"/>
  <c r="I16865" i="2" s="1"/>
  <c r="R16864" i="2" l="1"/>
  <c r="N16865" i="2"/>
  <c r="O16865" i="2" l="1"/>
  <c r="P16865" i="2" s="1"/>
  <c r="I16866" i="2" s="1"/>
  <c r="R16865" i="2" l="1"/>
  <c r="N16866" i="2"/>
  <c r="O16866" i="2" l="1"/>
  <c r="P16866" i="2" s="1"/>
  <c r="I16867" i="2" s="1"/>
  <c r="R16866" i="2" l="1"/>
  <c r="N16867" i="2"/>
  <c r="O16867" i="2" l="1"/>
  <c r="P16867" i="2" s="1"/>
  <c r="I16868" i="2" s="1"/>
  <c r="R16867" i="2" l="1"/>
  <c r="N16868" i="2"/>
  <c r="O16868" i="2" l="1"/>
  <c r="P16868" i="2" s="1"/>
  <c r="I16869" i="2" s="1"/>
  <c r="R16868" i="2" l="1"/>
  <c r="N16869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s="1"/>
  <c r="R16875" i="2" l="1"/>
  <c r="N16876" i="2"/>
  <c r="O16876" i="2" l="1"/>
  <c r="P16876" i="2" s="1"/>
  <c r="I16877" i="2" s="1"/>
  <c r="R16876" i="2" l="1"/>
  <c r="N16877" i="2"/>
  <c r="O16877" i="2" l="1"/>
  <c r="P16877" i="2" s="1"/>
  <c r="I16878" i="2" s="1"/>
  <c r="R16877" i="2" l="1"/>
  <c r="N16878" i="2"/>
  <c r="O16878" i="2" l="1"/>
  <c r="P16878" i="2" s="1"/>
  <c r="I16879" i="2" s="1"/>
  <c r="R16878" i="2" l="1"/>
  <c r="N16879" i="2"/>
  <c r="O16879" i="2" l="1"/>
  <c r="P16879" i="2" s="1"/>
  <c r="I16880" i="2" s="1"/>
  <c r="R16879" i="2" l="1"/>
  <c r="N16880" i="2"/>
  <c r="O16880" i="2" l="1"/>
  <c r="P16880" i="2" s="1"/>
  <c r="I16881" i="2" s="1"/>
  <c r="R16880" i="2" l="1"/>
  <c r="N16881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s="1"/>
  <c r="R16887" i="2" l="1"/>
  <c r="N16888" i="2"/>
  <c r="O16888" i="2" l="1"/>
  <c r="P16888" i="2" s="1"/>
  <c r="I16889" i="2" s="1"/>
  <c r="R16888" i="2" l="1"/>
  <c r="N16889" i="2"/>
  <c r="O16889" i="2" l="1"/>
  <c r="P16889" i="2" s="1"/>
  <c r="I16890" i="2" s="1"/>
  <c r="R16889" i="2" l="1"/>
  <c r="N16890" i="2"/>
  <c r="O16890" i="2" l="1"/>
  <c r="P16890" i="2" s="1"/>
  <c r="I16891" i="2" s="1"/>
  <c r="R16890" i="2" l="1"/>
  <c r="N16891" i="2"/>
  <c r="O16891" i="2" l="1"/>
  <c r="P16891" i="2" s="1"/>
  <c r="I16892" i="2" s="1"/>
  <c r="R16891" i="2" l="1"/>
  <c r="N16892" i="2"/>
  <c r="O16892" i="2" l="1"/>
  <c r="P16892" i="2" s="1"/>
  <c r="I16893" i="2" s="1"/>
  <c r="R16892" i="2" l="1"/>
  <c r="N16893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s="1"/>
  <c r="R16899" i="2" l="1"/>
  <c r="N16900" i="2"/>
  <c r="O16900" i="2" l="1"/>
  <c r="R16900" i="2" s="1"/>
  <c r="P16900" i="2" l="1"/>
  <c r="I16901" i="2" s="1"/>
  <c r="N16901" i="2"/>
  <c r="O16901" i="2" l="1"/>
  <c r="P16901" i="2" s="1"/>
  <c r="I16902" i="2" s="1"/>
  <c r="R16901" i="2" l="1"/>
  <c r="N16902" i="2"/>
  <c r="O16902" i="2" l="1"/>
  <c r="P16902" i="2" s="1"/>
  <c r="I16903" i="2" s="1"/>
  <c r="R16902" i="2" l="1"/>
  <c r="N16903" i="2"/>
  <c r="O16903" i="2" l="1"/>
  <c r="P16903" i="2" s="1"/>
  <c r="I16904" i="2" s="1"/>
  <c r="R16903" i="2" l="1"/>
  <c r="N16904" i="2"/>
  <c r="O16904" i="2" l="1"/>
  <c r="P16904" i="2" s="1"/>
  <c r="I16905" i="2" s="1"/>
  <c r="R16904" i="2" l="1"/>
  <c r="N16905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/>
  <c r="O16908" i="2" l="1"/>
  <c r="R16908" i="2" s="1"/>
  <c r="P16908" i="2" l="1"/>
  <c r="I16909" i="2" s="1"/>
  <c r="N16909" i="2"/>
  <c r="O16909" i="2" l="1"/>
  <c r="P16909" i="2" s="1"/>
  <c r="I16910" i="2" s="1"/>
  <c r="R16909" i="2" l="1"/>
  <c r="N16910" i="2"/>
  <c r="O16910" i="2" l="1"/>
  <c r="R16910" i="2" s="1"/>
  <c r="P16910" i="2" l="1"/>
  <c r="I16911" i="2" s="1"/>
  <c r="N16911" i="2"/>
  <c r="O16911" i="2" l="1"/>
  <c r="P16911" i="2" s="1"/>
  <c r="I16912" i="2" s="1"/>
  <c r="R16911" i="2" l="1"/>
  <c r="N16912" i="2"/>
  <c r="O16912" i="2" l="1"/>
  <c r="P16912" i="2" s="1"/>
  <c r="I16913" i="2" s="1"/>
  <c r="R16912" i="2" l="1"/>
  <c r="N16913" i="2"/>
  <c r="O16913" i="2" l="1"/>
  <c r="R16913" i="2" s="1"/>
  <c r="P16913" i="2" l="1"/>
  <c r="I16914" i="2" s="1"/>
  <c r="N16914" i="2"/>
  <c r="O16914" i="2" l="1"/>
  <c r="P16914" i="2" s="1"/>
  <c r="I16915" i="2" s="1"/>
  <c r="R16914" i="2" l="1"/>
  <c r="N16915" i="2"/>
  <c r="O16915" i="2" l="1"/>
  <c r="P16915" i="2" s="1"/>
  <c r="I16916" i="2" s="1"/>
  <c r="R16915" i="2" l="1"/>
  <c r="N16916" i="2"/>
  <c r="O16916" i="2" l="1"/>
  <c r="P16916" i="2" s="1"/>
  <c r="I16917" i="2" s="1"/>
  <c r="R16916" i="2" l="1"/>
  <c r="N16917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s="1"/>
  <c r="R16923" i="2" l="1"/>
  <c r="N16924" i="2"/>
  <c r="O16924" i="2" l="1"/>
  <c r="P16924" i="2" s="1"/>
  <c r="I16925" i="2" s="1"/>
  <c r="R16924" i="2" l="1"/>
  <c r="N16925" i="2"/>
  <c r="O16925" i="2" l="1"/>
  <c r="P16925" i="2" s="1"/>
  <c r="I16926" i="2" s="1"/>
  <c r="R16925" i="2" l="1"/>
  <c r="N16926" i="2"/>
  <c r="O16926" i="2" l="1"/>
  <c r="P16926" i="2" s="1"/>
  <c r="I16927" i="2" s="1"/>
  <c r="R16926" i="2" l="1"/>
  <c r="N16927" i="2"/>
  <c r="O16927" i="2" l="1"/>
  <c r="P16927" i="2" s="1"/>
  <c r="I16928" i="2" s="1"/>
  <c r="R16927" i="2" l="1"/>
  <c r="N16928" i="2"/>
  <c r="O16928" i="2" l="1"/>
  <c r="P16928" i="2" s="1"/>
  <c r="I16929" i="2" s="1"/>
  <c r="R16928" i="2" l="1"/>
  <c r="N16929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s="1"/>
  <c r="R16935" i="2" l="1"/>
  <c r="N16936" i="2"/>
  <c r="O16936" i="2" l="1"/>
  <c r="P16936" i="2" s="1"/>
  <c r="I16937" i="2" s="1"/>
  <c r="R16936" i="2" l="1"/>
  <c r="N16937" i="2"/>
  <c r="O16937" i="2" l="1"/>
  <c r="P16937" i="2" s="1"/>
  <c r="I16938" i="2" s="1"/>
  <c r="R16937" i="2" l="1"/>
  <c r="N16938" i="2"/>
  <c r="O16938" i="2" l="1"/>
  <c r="P16938" i="2" s="1"/>
  <c r="I16939" i="2" s="1"/>
  <c r="R16938" i="2" l="1"/>
  <c r="N16939" i="2"/>
  <c r="O16939" i="2" l="1"/>
  <c r="P16939" i="2" s="1"/>
  <c r="I16940" i="2" s="1"/>
  <c r="R16939" i="2" l="1"/>
  <c r="N16940" i="2"/>
  <c r="O16940" i="2" l="1"/>
  <c r="P16940" i="2" s="1"/>
  <c r="I16941" i="2" s="1"/>
  <c r="R16940" i="2" l="1"/>
  <c r="N16941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s="1"/>
  <c r="R16947" i="2" l="1"/>
  <c r="N16948" i="2"/>
  <c r="O16948" i="2" l="1"/>
  <c r="R16948" i="2" s="1"/>
  <c r="P16948" i="2" l="1"/>
  <c r="I16949" i="2" s="1"/>
  <c r="N16949" i="2" l="1"/>
  <c r="O16949" i="2" l="1"/>
  <c r="P16949" i="2" s="1"/>
  <c r="I16950" i="2" s="1"/>
  <c r="R16949" i="2" l="1"/>
  <c r="N16950" i="2"/>
  <c r="O16950" i="2" l="1"/>
  <c r="P16950" i="2" s="1"/>
  <c r="I16951" i="2" s="1"/>
  <c r="R16950" i="2" l="1"/>
  <c r="N16951" i="2"/>
  <c r="O16951" i="2" l="1"/>
  <c r="P16951" i="2" s="1"/>
  <c r="I16952" i="2" s="1"/>
  <c r="R16951" i="2" l="1"/>
  <c r="N16952" i="2"/>
  <c r="O16952" i="2" l="1"/>
  <c r="P16952" i="2" s="1"/>
  <c r="I16953" i="2" s="1"/>
  <c r="R16952" i="2" l="1"/>
  <c r="N16953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s="1"/>
  <c r="N16960" i="2"/>
  <c r="O16960" i="2" l="1"/>
  <c r="R16960" i="2" s="1"/>
  <c r="P16960" i="2" l="1"/>
  <c r="I16961" i="2" s="1"/>
  <c r="N16961" i="2"/>
  <c r="O16961" i="2" l="1"/>
  <c r="R16961" i="2" s="1"/>
  <c r="P16961" i="2" l="1"/>
  <c r="I16962" i="2" s="1"/>
  <c r="N16962" i="2"/>
  <c r="O16962" i="2" l="1"/>
  <c r="P16962" i="2" s="1"/>
  <c r="I16963" i="2" s="1"/>
  <c r="R16962" i="2" l="1"/>
  <c r="N16963" i="2"/>
  <c r="O16963" i="2" l="1"/>
  <c r="P16963" i="2" s="1"/>
  <c r="I16964" i="2" s="1"/>
  <c r="R16963" i="2" l="1"/>
  <c r="N16964" i="2"/>
  <c r="O16964" i="2" l="1"/>
  <c r="P16964" i="2" s="1"/>
  <c r="I16965" i="2" s="1"/>
  <c r="R16964" i="2" l="1"/>
  <c r="N16965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s="1"/>
  <c r="R16971" i="2" l="1"/>
  <c r="N16972" i="2"/>
  <c r="O16972" i="2" l="1"/>
  <c r="P16972" i="2" s="1"/>
  <c r="I16973" i="2" s="1"/>
  <c r="R16972" i="2" l="1"/>
  <c r="N16973" i="2"/>
  <c r="O16973" i="2" l="1"/>
  <c r="P16973" i="2" s="1"/>
  <c r="I16974" i="2" s="1"/>
  <c r="R16973" i="2" l="1"/>
  <c r="N16974" i="2"/>
  <c r="O16974" i="2" l="1"/>
  <c r="P16974" i="2" s="1"/>
  <c r="I16975" i="2" s="1"/>
  <c r="R16974" i="2" l="1"/>
  <c r="N16975" i="2"/>
  <c r="O16975" i="2" l="1"/>
  <c r="P16975" i="2" s="1"/>
  <c r="I16976" i="2" s="1"/>
  <c r="R16975" i="2" l="1"/>
  <c r="N16976" i="2"/>
  <c r="O16976" i="2" l="1"/>
  <c r="P16976" i="2" s="1"/>
  <c r="I16977" i="2" s="1"/>
  <c r="R16976" i="2" l="1"/>
  <c r="N16977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s="1"/>
  <c r="R16983" i="2" l="1"/>
  <c r="N16984" i="2"/>
  <c r="O16984" i="2" l="1"/>
  <c r="R16984" i="2" s="1"/>
  <c r="P16984" i="2" l="1"/>
  <c r="I16985" i="2" s="1"/>
  <c r="N16985" i="2"/>
  <c r="O16985" i="2" l="1"/>
  <c r="R16985" i="2" s="1"/>
  <c r="P16985" i="2" l="1"/>
  <c r="I16986" i="2" s="1"/>
  <c r="N16986" i="2"/>
  <c r="O16986" i="2" l="1"/>
  <c r="P16986" i="2" s="1"/>
  <c r="I16987" i="2" s="1"/>
  <c r="R16986" i="2" l="1"/>
  <c r="N16987" i="2"/>
  <c r="O16987" i="2" l="1"/>
  <c r="R16987" i="2" s="1"/>
  <c r="P16987" i="2" l="1"/>
  <c r="I16988" i="2" s="1"/>
  <c r="N16988" i="2"/>
  <c r="O16988" i="2" l="1"/>
  <c r="P16988" i="2" s="1"/>
  <c r="I16989" i="2" s="1"/>
  <c r="R16988" i="2" l="1"/>
  <c r="N16989" i="2"/>
  <c r="O16989" i="2" l="1"/>
  <c r="R16989" i="2" s="1"/>
  <c r="P16989" i="2" l="1"/>
  <c r="I16990" i="2" s="1"/>
  <c r="N16990" i="2"/>
  <c r="O16990" i="2" l="1"/>
  <c r="P16990" i="2" s="1"/>
  <c r="I16991" i="2" s="1"/>
  <c r="R16990" i="2" l="1"/>
  <c r="N16991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/>
  <c r="O16994" i="2" l="1"/>
  <c r="R16994" i="2" s="1"/>
  <c r="P16994" i="2" l="1"/>
  <c r="I16995" i="2" s="1"/>
  <c r="N16995" i="2"/>
  <c r="O16995" i="2" l="1"/>
  <c r="R16995" i="2" s="1"/>
  <c r="P16995" i="2" l="1"/>
  <c r="I16996" i="2" s="1"/>
  <c r="N16996" i="2"/>
  <c r="O16996" i="2" l="1"/>
  <c r="R16996" i="2" s="1"/>
  <c r="P16996" i="2" l="1"/>
  <c r="I16997" i="2" s="1"/>
  <c r="N16997" i="2"/>
  <c r="O16997" i="2" l="1"/>
  <c r="R16997" i="2" s="1"/>
  <c r="P16997" i="2" l="1"/>
  <c r="I16998" i="2" s="1"/>
  <c r="N16998" i="2"/>
  <c r="O16998" i="2" l="1"/>
  <c r="P16998" i="2" s="1"/>
  <c r="I16999" i="2" s="1"/>
  <c r="R16998" i="2" l="1"/>
  <c r="N16999" i="2"/>
  <c r="O16999" i="2" l="1"/>
  <c r="R16999" i="2" s="1"/>
  <c r="P16999" i="2" l="1"/>
  <c r="I17000" i="2" s="1"/>
  <c r="N17000" i="2"/>
  <c r="O17000" i="2" l="1"/>
  <c r="R17000" i="2" s="1"/>
  <c r="P17000" i="2" l="1"/>
  <c r="I17001" i="2" s="1"/>
  <c r="N17001" i="2" s="1"/>
  <c r="O17001" i="2" l="1"/>
  <c r="R17001" i="2" s="1"/>
  <c r="P17001" i="2" l="1"/>
  <c r="I17002" i="2" s="1"/>
  <c r="N17002" i="2"/>
  <c r="O17002" i="2" l="1"/>
  <c r="R17002" i="2" s="1"/>
  <c r="P17002" i="2" l="1"/>
  <c r="I17003" i="2" s="1"/>
  <c r="N17003" i="2"/>
  <c r="O17003" i="2" l="1"/>
  <c r="R17003" i="2" s="1"/>
  <c r="P17003" i="2" l="1"/>
  <c r="I17004" i="2" s="1"/>
  <c r="N17004" i="2"/>
  <c r="O17004" i="2" l="1"/>
  <c r="R17004" i="2" s="1"/>
  <c r="P17004" i="2" l="1"/>
  <c r="I17005" i="2" s="1"/>
  <c r="N17005" i="2"/>
  <c r="O17005" i="2" l="1"/>
  <c r="R17005" i="2" s="1"/>
  <c r="P17005" i="2" l="1"/>
  <c r="I17006" i="2" s="1"/>
  <c r="N17006" i="2"/>
  <c r="O17006" i="2" l="1"/>
  <c r="R17006" i="2" s="1"/>
  <c r="P17006" i="2" l="1"/>
  <c r="I17007" i="2" s="1"/>
  <c r="N17007" i="2"/>
  <c r="O17007" i="2" l="1"/>
  <c r="R17007" i="2" s="1"/>
  <c r="P17007" i="2" l="1"/>
  <c r="I17008" i="2" s="1"/>
  <c r="N17008" i="2"/>
  <c r="O17008" i="2" l="1"/>
  <c r="R17008" i="2" s="1"/>
  <c r="P17008" i="2" l="1"/>
  <c r="I17009" i="2" s="1"/>
  <c r="N17009" i="2"/>
  <c r="O17009" i="2" l="1"/>
  <c r="R17009" i="2" s="1"/>
  <c r="P17009" i="2" l="1"/>
  <c r="I17010" i="2" s="1"/>
  <c r="N17010" i="2"/>
  <c r="O17010" i="2" l="1"/>
  <c r="P17010" i="2" s="1"/>
  <c r="I17011" i="2" s="1"/>
  <c r="R17010" i="2" l="1"/>
  <c r="N17011" i="2"/>
  <c r="O17011" i="2" l="1"/>
  <c r="P17011" i="2" s="1"/>
  <c r="I17012" i="2" s="1"/>
  <c r="R17011" i="2" l="1"/>
  <c r="N17012" i="2"/>
  <c r="O17012" i="2" l="1"/>
  <c r="P17012" i="2" s="1"/>
  <c r="I17013" i="2" s="1"/>
  <c r="R17012" i="2" l="1"/>
  <c r="N17013" i="2"/>
  <c r="O17013" i="2" l="1"/>
  <c r="R17013" i="2" s="1"/>
  <c r="P17013" i="2" l="1"/>
  <c r="I17014" i="2" s="1"/>
  <c r="N17014" i="2"/>
  <c r="O17014" i="2" l="1"/>
  <c r="R17014" i="2" s="1"/>
  <c r="P17014" i="2" l="1"/>
  <c r="I17015" i="2" s="1"/>
  <c r="N17015" i="2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/>
  <c r="O17017" i="2" l="1"/>
  <c r="P17017" i="2" s="1"/>
  <c r="I17018" i="2" s="1"/>
  <c r="R17017" i="2" l="1"/>
  <c r="N17018" i="2"/>
  <c r="O17018" i="2" l="1"/>
  <c r="R17018" i="2" s="1"/>
  <c r="P17018" i="2" l="1"/>
  <c r="I17019" i="2" s="1"/>
  <c r="N17019" i="2"/>
  <c r="O17019" i="2" l="1"/>
  <c r="R17019" i="2" s="1"/>
  <c r="P17019" i="2" l="1"/>
  <c r="I17020" i="2" s="1"/>
  <c r="N17020" i="2"/>
  <c r="O17020" i="2" l="1"/>
  <c r="R17020" i="2" s="1"/>
  <c r="P17020" i="2" l="1"/>
  <c r="I17021" i="2" s="1"/>
  <c r="N17021" i="2"/>
  <c r="O17021" i="2" l="1"/>
  <c r="R17021" i="2" s="1"/>
  <c r="P17021" i="2" l="1"/>
  <c r="I17022" i="2" s="1"/>
  <c r="N17022" i="2"/>
  <c r="O17022" i="2" l="1"/>
  <c r="P17022" i="2" s="1"/>
  <c r="I17023" i="2" s="1"/>
  <c r="R17022" i="2" l="1"/>
  <c r="N17023" i="2"/>
  <c r="O17023" i="2" l="1"/>
  <c r="P17023" i="2" s="1"/>
  <c r="I17024" i="2" s="1"/>
  <c r="R17023" i="2" l="1"/>
  <c r="N17024" i="2"/>
  <c r="O17024" i="2" l="1"/>
  <c r="P17024" i="2" s="1"/>
  <c r="I17025" i="2" s="1"/>
  <c r="R17024" i="2" l="1"/>
  <c r="N17025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s="1"/>
  <c r="R17031" i="2" l="1"/>
  <c r="N17032" i="2"/>
  <c r="O17032" i="2" l="1"/>
  <c r="P17032" i="2" s="1"/>
  <c r="I17033" i="2" s="1"/>
  <c r="R17032" i="2" l="1"/>
  <c r="N17033" i="2"/>
  <c r="O17033" i="2" l="1"/>
  <c r="P17033" i="2" s="1"/>
  <c r="I17034" i="2" s="1"/>
  <c r="R17033" i="2" l="1"/>
  <c r="N17034" i="2"/>
  <c r="O17034" i="2" l="1"/>
  <c r="P17034" i="2" s="1"/>
  <c r="I17035" i="2" s="1"/>
  <c r="R17034" i="2" l="1"/>
  <c r="N17035" i="2"/>
  <c r="O17035" i="2" l="1"/>
  <c r="P17035" i="2" s="1"/>
  <c r="I17036" i="2" s="1"/>
  <c r="R17035" i="2" l="1"/>
  <c r="N17036" i="2"/>
  <c r="O17036" i="2" l="1"/>
  <c r="P17036" i="2" s="1"/>
  <c r="I17037" i="2" s="1"/>
  <c r="R17036" i="2" l="1"/>
  <c r="N17037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s="1"/>
  <c r="R17043" i="2" l="1"/>
  <c r="N17044" i="2"/>
  <c r="O17044" i="2" l="1"/>
  <c r="P17044" i="2" s="1"/>
  <c r="I17045" i="2" s="1"/>
  <c r="R17044" i="2" l="1"/>
  <c r="N17045" i="2"/>
  <c r="O17045" i="2" l="1"/>
  <c r="P17045" i="2" s="1"/>
  <c r="I17046" i="2" s="1"/>
  <c r="R17045" i="2" l="1"/>
  <c r="N17046" i="2"/>
  <c r="O17046" i="2" l="1"/>
  <c r="R17046" i="2" s="1"/>
  <c r="P17046" i="2" l="1"/>
  <c r="I17047" i="2" s="1"/>
  <c r="N17047" i="2"/>
  <c r="O17047" i="2" l="1"/>
  <c r="P17047" i="2" s="1"/>
  <c r="I17048" i="2" s="1"/>
  <c r="R17047" i="2" l="1"/>
  <c r="N17048" i="2"/>
  <c r="O17048" i="2" l="1"/>
  <c r="P17048" i="2" s="1"/>
  <c r="I17049" i="2" s="1"/>
  <c r="R17048" i="2" l="1"/>
  <c r="N17049" i="2"/>
  <c r="O17049" i="2" l="1"/>
  <c r="R17049" i="2" s="1"/>
  <c r="P17049" i="2" l="1"/>
  <c r="I17050" i="2" s="1"/>
  <c r="N17050" i="2"/>
  <c r="O17050" i="2" l="1"/>
  <c r="P17050" i="2" s="1"/>
  <c r="I17051" i="2" s="1"/>
  <c r="R17050" i="2" l="1"/>
  <c r="N17051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s="1"/>
  <c r="R17055" i="2" l="1"/>
  <c r="N17056" i="2"/>
  <c r="O17056" i="2" l="1"/>
  <c r="P17056" i="2" s="1"/>
  <c r="I17057" i="2" s="1"/>
  <c r="R17056" i="2" l="1"/>
  <c r="N17057" i="2"/>
  <c r="O17057" i="2" l="1"/>
  <c r="P17057" i="2" s="1"/>
  <c r="I17058" i="2" s="1"/>
  <c r="R17057" i="2" l="1"/>
  <c r="N17058" i="2"/>
  <c r="O17058" i="2" l="1"/>
  <c r="P17058" i="2" s="1"/>
  <c r="I17059" i="2" s="1"/>
  <c r="R17058" i="2" l="1"/>
  <c r="N17059" i="2"/>
  <c r="O17059" i="2" l="1"/>
  <c r="P17059" i="2" s="1"/>
  <c r="I17060" i="2" s="1"/>
  <c r="R17059" i="2" l="1"/>
  <c r="N17060" i="2"/>
  <c r="O17060" i="2" l="1"/>
  <c r="P17060" i="2" s="1"/>
  <c r="I17061" i="2" s="1"/>
  <c r="R17060" i="2" l="1"/>
  <c r="N17061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/>
  <c r="O17065" i="2" l="1"/>
  <c r="P17065" i="2" s="1"/>
  <c r="I17066" i="2" s="1"/>
  <c r="R17065" i="2" l="1"/>
  <c r="N17066" i="2"/>
  <c r="O17066" i="2" l="1"/>
  <c r="P17066" i="2" s="1"/>
  <c r="I17067" i="2" s="1"/>
  <c r="R17066" i="2" l="1"/>
  <c r="N17067" i="2"/>
  <c r="O17067" i="2" l="1"/>
  <c r="R17067" i="2" s="1"/>
  <c r="P17067" i="2" l="1"/>
  <c r="I17068" i="2" s="1"/>
  <c r="N17068" i="2"/>
  <c r="O17068" i="2" l="1"/>
  <c r="P17068" i="2" s="1"/>
  <c r="I17069" i="2" s="1"/>
  <c r="R17068" i="2" l="1"/>
  <c r="N17069" i="2"/>
  <c r="O17069" i="2" l="1"/>
  <c r="P17069" i="2" s="1"/>
  <c r="I17070" i="2" s="1"/>
  <c r="R17069" i="2" l="1"/>
  <c r="N17070" i="2"/>
  <c r="O17070" i="2" l="1"/>
  <c r="P17070" i="2" s="1"/>
  <c r="I17071" i="2" s="1"/>
  <c r="R17070" i="2" l="1"/>
  <c r="N17071" i="2"/>
  <c r="O17071" i="2" l="1"/>
  <c r="P17071" i="2" s="1"/>
  <c r="I17072" i="2" s="1"/>
  <c r="R17071" i="2" l="1"/>
  <c r="N17072" i="2"/>
  <c r="O17072" i="2" l="1"/>
  <c r="P17072" i="2" s="1"/>
  <c r="I17073" i="2" s="1"/>
  <c r="R17072" i="2" l="1"/>
  <c r="N17073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/>
  <c r="O17076" i="2" l="1"/>
  <c r="P17076" i="2" s="1"/>
  <c r="I17077" i="2" s="1"/>
  <c r="R17076" i="2" l="1"/>
  <c r="N17077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s="1"/>
  <c r="R17079" i="2" l="1"/>
  <c r="N17080" i="2"/>
  <c r="O17080" i="2" l="1"/>
  <c r="P17080" i="2" s="1"/>
  <c r="I17081" i="2" s="1"/>
  <c r="R17080" i="2" l="1"/>
  <c r="N17081" i="2"/>
  <c r="O17081" i="2" l="1"/>
  <c r="R17081" i="2" s="1"/>
  <c r="P17081" i="2" l="1"/>
  <c r="I17082" i="2" s="1"/>
  <c r="N17082" i="2"/>
  <c r="O17082" i="2" l="1"/>
  <c r="P17082" i="2" s="1"/>
  <c r="I17083" i="2" s="1"/>
  <c r="R17082" i="2" l="1"/>
  <c r="N17083" i="2"/>
  <c r="O17083" i="2" l="1"/>
  <c r="P17083" i="2" s="1"/>
  <c r="I17084" i="2" s="1"/>
  <c r="R17083" i="2" l="1"/>
  <c r="N17084" i="2"/>
  <c r="O17084" i="2" l="1"/>
  <c r="P17084" i="2" s="1"/>
  <c r="I17085" i="2" s="1"/>
  <c r="R17084" i="2" l="1"/>
  <c r="N17085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s="1"/>
  <c r="R17091" i="2" l="1"/>
  <c r="N17092" i="2"/>
  <c r="O17092" i="2" l="1"/>
  <c r="P17092" i="2" s="1"/>
  <c r="I17093" i="2" s="1"/>
  <c r="R17092" i="2" l="1"/>
  <c r="N17093" i="2"/>
  <c r="O17093" i="2" l="1"/>
  <c r="P17093" i="2" s="1"/>
  <c r="I17094" i="2" s="1"/>
  <c r="R17093" i="2" l="1"/>
  <c r="N17094" i="2"/>
  <c r="O17094" i="2" l="1"/>
  <c r="P17094" i="2" s="1"/>
  <c r="I17095" i="2" s="1"/>
  <c r="R17094" i="2" l="1"/>
  <c r="N17095" i="2"/>
  <c r="O17095" i="2" l="1"/>
  <c r="P17095" i="2" s="1"/>
  <c r="I17096" i="2" s="1"/>
  <c r="R17095" i="2" l="1"/>
  <c r="N17096" i="2"/>
  <c r="O17096" i="2" l="1"/>
  <c r="P17096" i="2" s="1"/>
  <c r="I17097" i="2" s="1"/>
  <c r="R17096" i="2" l="1"/>
  <c r="N17097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s="1"/>
  <c r="R17103" i="2" l="1"/>
  <c r="N17104" i="2"/>
  <c r="O17104" i="2" l="1"/>
  <c r="P17104" i="2" s="1"/>
  <c r="I17105" i="2" s="1"/>
  <c r="R17104" i="2" l="1"/>
  <c r="N17105" i="2"/>
  <c r="O17105" i="2" l="1"/>
  <c r="P17105" i="2" s="1"/>
  <c r="I17106" i="2" s="1"/>
  <c r="R17105" i="2" l="1"/>
  <c r="N17106" i="2"/>
  <c r="O17106" i="2" l="1"/>
  <c r="P17106" i="2" s="1"/>
  <c r="I17107" i="2" s="1"/>
  <c r="R17106" i="2" l="1"/>
  <c r="N17107" i="2"/>
  <c r="O17107" i="2" l="1"/>
  <c r="P17107" i="2" s="1"/>
  <c r="I17108" i="2" s="1"/>
  <c r="R17107" i="2" l="1"/>
  <c r="N17108" i="2"/>
  <c r="O17108" i="2" l="1"/>
  <c r="P17108" i="2" s="1"/>
  <c r="I17109" i="2" s="1"/>
  <c r="R17108" i="2" l="1"/>
  <c r="N17109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s="1"/>
  <c r="R17115" i="2" l="1"/>
  <c r="N17116" i="2"/>
  <c r="O17116" i="2" l="1"/>
  <c r="P17116" i="2" s="1"/>
  <c r="I17117" i="2" s="1"/>
  <c r="R17116" i="2" l="1"/>
  <c r="N17117" i="2"/>
  <c r="O17117" i="2" l="1"/>
  <c r="P17117" i="2" s="1"/>
  <c r="I17118" i="2" s="1"/>
  <c r="R17117" i="2" l="1"/>
  <c r="N17118" i="2"/>
  <c r="O17118" i="2" l="1"/>
  <c r="P17118" i="2" s="1"/>
  <c r="I17119" i="2" s="1"/>
  <c r="R17118" i="2" l="1"/>
  <c r="N17119" i="2"/>
  <c r="O17119" i="2" l="1"/>
  <c r="P17119" i="2" s="1"/>
  <c r="I17120" i="2" s="1"/>
  <c r="R17119" i="2" l="1"/>
  <c r="N17120" i="2"/>
  <c r="O17120" i="2" l="1"/>
  <c r="P17120" i="2" s="1"/>
  <c r="I17121" i="2" s="1"/>
  <c r="R17120" i="2" l="1"/>
  <c r="N17121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s="1"/>
  <c r="R17127" i="2" l="1"/>
  <c r="N17128" i="2"/>
  <c r="O17128" i="2" l="1"/>
  <c r="P17128" i="2" s="1"/>
  <c r="I17129" i="2" s="1"/>
  <c r="R17128" i="2" l="1"/>
  <c r="N17129" i="2"/>
  <c r="O17129" i="2" l="1"/>
  <c r="P17129" i="2" s="1"/>
  <c r="I17130" i="2" s="1"/>
  <c r="R17129" i="2" l="1"/>
  <c r="N17130" i="2"/>
  <c r="O17130" i="2" l="1"/>
  <c r="P17130" i="2" s="1"/>
  <c r="I17131" i="2" s="1"/>
  <c r="R17130" i="2" l="1"/>
  <c r="N17131" i="2"/>
  <c r="O17131" i="2" l="1"/>
  <c r="P17131" i="2" s="1"/>
  <c r="I17132" i="2" s="1"/>
  <c r="R17131" i="2" l="1"/>
  <c r="N17132" i="2"/>
  <c r="O17132" i="2" l="1"/>
  <c r="P17132" i="2" s="1"/>
  <c r="I17133" i="2" s="1"/>
  <c r="R17132" i="2" l="1"/>
  <c r="N17133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s="1"/>
  <c r="R17139" i="2" l="1"/>
  <c r="N17140" i="2"/>
  <c r="O17140" i="2" l="1"/>
  <c r="P17140" i="2" s="1"/>
  <c r="I17141" i="2" s="1"/>
  <c r="R17140" i="2" l="1"/>
  <c r="N17141" i="2"/>
  <c r="O17141" i="2" l="1"/>
  <c r="P17141" i="2" s="1"/>
  <c r="I17142" i="2" s="1"/>
  <c r="R17141" i="2" l="1"/>
  <c r="N17142" i="2"/>
  <c r="O17142" i="2" l="1"/>
  <c r="P17142" i="2" s="1"/>
  <c r="I17143" i="2" s="1"/>
  <c r="R17142" i="2" l="1"/>
  <c r="N17143" i="2"/>
  <c r="O17143" i="2" l="1"/>
  <c r="P17143" i="2" s="1"/>
  <c r="I17144" i="2" s="1"/>
  <c r="R17143" i="2" l="1"/>
  <c r="N17144" i="2"/>
  <c r="O17144" i="2" l="1"/>
  <c r="P17144" i="2" s="1"/>
  <c r="I17145" i="2" s="1"/>
  <c r="R17144" i="2" l="1"/>
  <c r="N17145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s="1"/>
  <c r="R17151" i="2" l="1"/>
  <c r="N17152" i="2"/>
  <c r="O17152" i="2" l="1"/>
  <c r="P17152" i="2" s="1"/>
  <c r="I17153" i="2" s="1"/>
  <c r="R17152" i="2" l="1"/>
  <c r="N17153" i="2"/>
  <c r="O17153" i="2" l="1"/>
  <c r="P17153" i="2" s="1"/>
  <c r="I17154" i="2" s="1"/>
  <c r="R17153" i="2" l="1"/>
  <c r="N17154" i="2"/>
  <c r="O17154" i="2" l="1"/>
  <c r="P17154" i="2" s="1"/>
  <c r="I17155" i="2" s="1"/>
  <c r="R17154" i="2" l="1"/>
  <c r="N17155" i="2"/>
  <c r="O17155" i="2" l="1"/>
  <c r="P17155" i="2" s="1"/>
  <c r="I17156" i="2" s="1"/>
  <c r="R17155" i="2" l="1"/>
  <c r="N17156" i="2"/>
  <c r="O17156" i="2" l="1"/>
  <c r="P17156" i="2" s="1"/>
  <c r="I17157" i="2" s="1"/>
  <c r="R17156" i="2" l="1"/>
  <c r="N17157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s="1"/>
  <c r="R17163" i="2" l="1"/>
  <c r="N17164" i="2"/>
  <c r="O17164" i="2" l="1"/>
  <c r="P17164" i="2" s="1"/>
  <c r="I17165" i="2" s="1"/>
  <c r="R17164" i="2" l="1"/>
  <c r="N17165" i="2"/>
  <c r="O17165" i="2" l="1"/>
  <c r="P17165" i="2" s="1"/>
  <c r="I17166" i="2" s="1"/>
  <c r="R17165" i="2" l="1"/>
  <c r="N17166" i="2"/>
  <c r="O17166" i="2" l="1"/>
  <c r="P17166" i="2" s="1"/>
  <c r="I17167" i="2" s="1"/>
  <c r="R17166" i="2" l="1"/>
  <c r="N17167" i="2"/>
  <c r="O17167" i="2" l="1"/>
  <c r="P17167" i="2" s="1"/>
  <c r="I17168" i="2" s="1"/>
  <c r="R17167" i="2" l="1"/>
  <c r="N17168" i="2"/>
  <c r="O17168" i="2" l="1"/>
  <c r="P17168" i="2" s="1"/>
  <c r="I17169" i="2" s="1"/>
  <c r="R17168" i="2" l="1"/>
  <c r="N17169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s="1"/>
  <c r="R17175" i="2" l="1"/>
  <c r="N17176" i="2"/>
  <c r="O17176" i="2" l="1"/>
  <c r="P17176" i="2" s="1"/>
  <c r="I17177" i="2" s="1"/>
  <c r="R17176" i="2" l="1"/>
  <c r="N17177" i="2"/>
  <c r="O17177" i="2" l="1"/>
  <c r="P17177" i="2" s="1"/>
  <c r="I17178" i="2" s="1"/>
  <c r="R17177" i="2" l="1"/>
  <c r="N17178" i="2"/>
  <c r="O17178" i="2" l="1"/>
  <c r="R17178" i="2" s="1"/>
  <c r="P17178" i="2" l="1"/>
  <c r="I17179" i="2" s="1"/>
  <c r="N17179" i="2" l="1"/>
  <c r="O17179" i="2" l="1"/>
  <c r="R17179" i="2" s="1"/>
  <c r="P17179" i="2" l="1"/>
  <c r="I17180" i="2" s="1"/>
  <c r="N17180" i="2" l="1"/>
  <c r="O17180" i="2" l="1"/>
  <c r="R17180" i="2" s="1"/>
  <c r="P17180" i="2" l="1"/>
  <c r="I17181" i="2" s="1"/>
  <c r="N17181" i="2" l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s="1"/>
  <c r="R17187" i="2" l="1"/>
  <c r="N17188" i="2"/>
  <c r="O17188" i="2" l="1"/>
  <c r="P17188" i="2" s="1"/>
  <c r="I17189" i="2" s="1"/>
  <c r="R17188" i="2" l="1"/>
  <c r="N17189" i="2"/>
  <c r="O17189" i="2" l="1"/>
  <c r="P17189" i="2" s="1"/>
  <c r="I17190" i="2" s="1"/>
  <c r="R17189" i="2" l="1"/>
  <c r="N17190" i="2"/>
  <c r="O17190" i="2" l="1"/>
  <c r="P17190" i="2" s="1"/>
  <c r="I17191" i="2" s="1"/>
  <c r="R17190" i="2" l="1"/>
  <c r="N17191" i="2"/>
  <c r="O17191" i="2" l="1"/>
  <c r="P17191" i="2" s="1"/>
  <c r="I17192" i="2" s="1"/>
  <c r="R17191" i="2" l="1"/>
  <c r="N17192" i="2"/>
  <c r="O17192" i="2" l="1"/>
  <c r="R17192" i="2" s="1"/>
  <c r="P17192" i="2" l="1"/>
  <c r="I17193" i="2" s="1"/>
  <c r="N17193" i="2"/>
  <c r="O17193" i="2" l="1"/>
  <c r="P17193" i="2" s="1"/>
  <c r="I17194" i="2" s="1"/>
  <c r="R17193" i="2" l="1"/>
  <c r="N17194" i="2"/>
  <c r="O17194" i="2" l="1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s="1"/>
  <c r="R17199" i="2" l="1"/>
  <c r="N17200" i="2"/>
  <c r="O17200" i="2" l="1"/>
  <c r="P17200" i="2" s="1"/>
  <c r="I17201" i="2" s="1"/>
  <c r="R17200" i="2" l="1"/>
  <c r="N17201" i="2"/>
  <c r="O17201" i="2" l="1"/>
  <c r="P17201" i="2" s="1"/>
  <c r="I17202" i="2" s="1"/>
  <c r="R17201" i="2" l="1"/>
  <c r="N17202" i="2"/>
  <c r="O17202" i="2" l="1"/>
  <c r="P17202" i="2" s="1"/>
  <c r="I17203" i="2" s="1"/>
  <c r="R17202" i="2" l="1"/>
  <c r="N17203" i="2"/>
  <c r="O17203" i="2" l="1"/>
  <c r="P17203" i="2" s="1"/>
  <c r="I17204" i="2" s="1"/>
  <c r="R17203" i="2" l="1"/>
  <c r="N17204" i="2"/>
  <c r="O17204" i="2" l="1"/>
  <c r="P17204" i="2" s="1"/>
  <c r="I17205" i="2" s="1"/>
  <c r="R17204" i="2" l="1"/>
  <c r="N17205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s="1"/>
  <c r="R17211" i="2" l="1"/>
  <c r="N17212" i="2"/>
  <c r="O17212" i="2" l="1"/>
  <c r="P17212" i="2" s="1"/>
  <c r="I17213" i="2" s="1"/>
  <c r="R17212" i="2" l="1"/>
  <c r="N17213" i="2"/>
  <c r="O17213" i="2" l="1"/>
  <c r="P17213" i="2" s="1"/>
  <c r="I17214" i="2" s="1"/>
  <c r="R17213" i="2" l="1"/>
  <c r="N17214" i="2"/>
  <c r="O17214" i="2" l="1"/>
  <c r="P17214" i="2" s="1"/>
  <c r="I17215" i="2" s="1"/>
  <c r="R17214" i="2" l="1"/>
  <c r="N17215" i="2"/>
  <c r="O17215" i="2" l="1"/>
  <c r="P17215" i="2" s="1"/>
  <c r="I17216" i="2" s="1"/>
  <c r="R17215" i="2" l="1"/>
  <c r="N17216" i="2"/>
  <c r="O17216" i="2" l="1"/>
  <c r="P17216" i="2" s="1"/>
  <c r="I17217" i="2" s="1"/>
  <c r="R17216" i="2" l="1"/>
  <c r="N17217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s="1"/>
  <c r="R17223" i="2" l="1"/>
  <c r="N17224" i="2"/>
  <c r="O17224" i="2" l="1"/>
  <c r="P17224" i="2" s="1"/>
  <c r="I17225" i="2" s="1"/>
  <c r="R17224" i="2" l="1"/>
  <c r="N17225" i="2"/>
  <c r="O17225" i="2" l="1"/>
  <c r="P17225" i="2" s="1"/>
  <c r="I17226" i="2" s="1"/>
  <c r="R17225" i="2" l="1"/>
  <c r="N17226" i="2"/>
  <c r="O17226" i="2" l="1"/>
  <c r="P17226" i="2" s="1"/>
  <c r="I17227" i="2" s="1"/>
  <c r="R17226" i="2" l="1"/>
  <c r="N17227" i="2"/>
  <c r="O17227" i="2" l="1"/>
  <c r="P17227" i="2" s="1"/>
  <c r="I17228" i="2" s="1"/>
  <c r="R17227" i="2" l="1"/>
  <c r="N17228" i="2"/>
  <c r="O17228" i="2" l="1"/>
  <c r="P17228" i="2" s="1"/>
  <c r="I17229" i="2" s="1"/>
  <c r="R17228" i="2" l="1"/>
  <c r="N17229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s="1"/>
  <c r="R17235" i="2" l="1"/>
  <c r="N17236" i="2"/>
  <c r="O17236" i="2" l="1"/>
  <c r="P17236" i="2" s="1"/>
  <c r="I17237" i="2" s="1"/>
  <c r="R17236" i="2" l="1"/>
  <c r="N17237" i="2"/>
  <c r="O17237" i="2" l="1"/>
  <c r="P17237" i="2" s="1"/>
  <c r="I17238" i="2" s="1"/>
  <c r="R17237" i="2" l="1"/>
  <c r="N17238" i="2"/>
  <c r="O17238" i="2" l="1"/>
  <c r="P17238" i="2" s="1"/>
  <c r="I17239" i="2" s="1"/>
  <c r="R17238" i="2" l="1"/>
  <c r="N17239" i="2"/>
  <c r="O17239" i="2" l="1"/>
  <c r="P17239" i="2" s="1"/>
  <c r="I17240" i="2" s="1"/>
  <c r="R17239" i="2" l="1"/>
  <c r="N17240" i="2"/>
  <c r="O17240" i="2" l="1"/>
  <c r="P17240" i="2" s="1"/>
  <c r="I17241" i="2" s="1"/>
  <c r="R17240" i="2" l="1"/>
  <c r="N17241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s="1"/>
  <c r="R17247" i="2" l="1"/>
  <c r="N17248" i="2"/>
  <c r="O17248" i="2" l="1"/>
  <c r="P17248" i="2" s="1"/>
  <c r="I17249" i="2" s="1"/>
  <c r="R17248" i="2" l="1"/>
  <c r="N17249" i="2"/>
  <c r="O17249" i="2" l="1"/>
  <c r="P17249" i="2" s="1"/>
  <c r="I17250" i="2" s="1"/>
  <c r="R17249" i="2" l="1"/>
  <c r="N17250" i="2"/>
  <c r="O17250" i="2" l="1"/>
  <c r="P17250" i="2" s="1"/>
  <c r="I17251" i="2" s="1"/>
  <c r="R17250" i="2" l="1"/>
  <c r="N17251" i="2"/>
  <c r="O17251" i="2" l="1"/>
  <c r="P17251" i="2" s="1"/>
  <c r="I17252" i="2" s="1"/>
  <c r="R17251" i="2" l="1"/>
  <c r="N17252" i="2"/>
  <c r="O17252" i="2" l="1"/>
  <c r="P17252" i="2" s="1"/>
  <c r="I17253" i="2" s="1"/>
  <c r="R17252" i="2" l="1"/>
  <c r="N17253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s="1"/>
  <c r="R17259" i="2" l="1"/>
  <c r="N17260" i="2"/>
  <c r="O17260" i="2" l="1"/>
  <c r="P17260" i="2" s="1"/>
  <c r="I17261" i="2" s="1"/>
  <c r="R17260" i="2" l="1"/>
  <c r="N17261" i="2"/>
  <c r="O17261" i="2" l="1"/>
  <c r="P17261" i="2" s="1"/>
  <c r="I17262" i="2" s="1"/>
  <c r="R17261" i="2" l="1"/>
  <c r="N17262" i="2"/>
  <c r="O17262" i="2" l="1"/>
  <c r="P17262" i="2" s="1"/>
  <c r="I17263" i="2" s="1"/>
  <c r="R17262" i="2" l="1"/>
  <c r="N17263" i="2"/>
  <c r="O17263" i="2" l="1"/>
  <c r="P17263" i="2" s="1"/>
  <c r="I17264" i="2" s="1"/>
  <c r="R17263" i="2" l="1"/>
  <c r="N17264" i="2"/>
  <c r="O17264" i="2" l="1"/>
  <c r="P17264" i="2" s="1"/>
  <c r="I17265" i="2" s="1"/>
  <c r="R17264" i="2" l="1"/>
  <c r="N17265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s="1"/>
  <c r="R17271" i="2" l="1"/>
  <c r="N17272" i="2"/>
  <c r="O17272" i="2" l="1"/>
  <c r="P17272" i="2" s="1"/>
  <c r="I17273" i="2" s="1"/>
  <c r="R17272" i="2" l="1"/>
  <c r="N17273" i="2"/>
  <c r="O17273" i="2" l="1"/>
  <c r="P17273" i="2" s="1"/>
  <c r="I17274" i="2" s="1"/>
  <c r="R17273" i="2" l="1"/>
  <c r="N17274" i="2"/>
  <c r="O17274" i="2" l="1"/>
  <c r="P17274" i="2" s="1"/>
  <c r="I17275" i="2" s="1"/>
  <c r="R17274" i="2" l="1"/>
  <c r="N17275" i="2"/>
  <c r="O17275" i="2" l="1"/>
  <c r="P17275" i="2" s="1"/>
  <c r="I17276" i="2" s="1"/>
  <c r="R17275" i="2" l="1"/>
  <c r="N17276" i="2"/>
  <c r="O17276" i="2" l="1"/>
  <c r="P17276" i="2" s="1"/>
  <c r="I17277" i="2" s="1"/>
  <c r="R17276" i="2" l="1"/>
  <c r="N17277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R17282" i="2" l="1"/>
  <c r="N17283" i="2"/>
  <c r="O17283" i="2" l="1"/>
  <c r="P17283" i="2" s="1"/>
  <c r="I17284" i="2" s="1"/>
  <c r="R17283" i="2" l="1"/>
  <c r="N17284" i="2"/>
  <c r="O17284" i="2" l="1"/>
  <c r="P17284" i="2" s="1"/>
  <c r="I17285" i="2" s="1"/>
  <c r="R17284" i="2" l="1"/>
  <c r="N17285" i="2"/>
  <c r="O17285" i="2" l="1"/>
  <c r="P17285" i="2" s="1"/>
  <c r="I17286" i="2" s="1"/>
  <c r="R17285" i="2" l="1"/>
  <c r="N17286" i="2"/>
  <c r="O17286" i="2" l="1"/>
  <c r="P17286" i="2" s="1"/>
  <c r="I17287" i="2" s="1"/>
  <c r="R17286" i="2" l="1"/>
  <c r="N17287" i="2"/>
  <c r="O17287" i="2" l="1"/>
  <c r="P17287" i="2" s="1"/>
  <c r="I17288" i="2" s="1"/>
  <c r="R17287" i="2" l="1"/>
  <c r="N17288" i="2"/>
  <c r="O17288" i="2" l="1"/>
  <c r="P17288" i="2" s="1"/>
  <c r="I17289" i="2" s="1"/>
  <c r="R17288" i="2" l="1"/>
  <c r="N17289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s="1"/>
  <c r="R17295" i="2" l="1"/>
  <c r="N17296" i="2"/>
  <c r="O17296" i="2" l="1"/>
  <c r="P17296" i="2" s="1"/>
  <c r="I17297" i="2" s="1"/>
  <c r="R17296" i="2" l="1"/>
  <c r="N17297" i="2"/>
  <c r="O17297" i="2" l="1"/>
  <c r="P17297" i="2" s="1"/>
  <c r="I17298" i="2" s="1"/>
  <c r="R17297" i="2" l="1"/>
  <c r="N17298" i="2"/>
  <c r="O17298" i="2" l="1"/>
  <c r="P17298" i="2" s="1"/>
  <c r="I17299" i="2" s="1"/>
  <c r="R17298" i="2" l="1"/>
  <c r="N17299" i="2"/>
  <c r="O17299" i="2" l="1"/>
  <c r="P17299" i="2" s="1"/>
  <c r="I17300" i="2" s="1"/>
  <c r="R17299" i="2" l="1"/>
  <c r="N17300" i="2"/>
  <c r="O17300" i="2" l="1"/>
  <c r="P17300" i="2" s="1"/>
  <c r="I17301" i="2" s="1"/>
  <c r="R17300" i="2" l="1"/>
  <c r="N17301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s="1"/>
  <c r="R17307" i="2" l="1"/>
  <c r="N17308" i="2"/>
  <c r="O17308" i="2" l="1"/>
  <c r="P17308" i="2" s="1"/>
  <c r="I17309" i="2" s="1"/>
  <c r="R17308" i="2" l="1"/>
  <c r="N17309" i="2"/>
  <c r="O17309" i="2" l="1"/>
  <c r="P17309" i="2" s="1"/>
  <c r="I17310" i="2" s="1"/>
  <c r="R17309" i="2" l="1"/>
  <c r="N17310" i="2"/>
  <c r="O17310" i="2" l="1"/>
  <c r="P17310" i="2" s="1"/>
  <c r="I17311" i="2" s="1"/>
  <c r="R17310" i="2" l="1"/>
  <c r="N17311" i="2"/>
  <c r="O17311" i="2" l="1"/>
  <c r="P17311" i="2" s="1"/>
  <c r="I17312" i="2" s="1"/>
  <c r="R17311" i="2" l="1"/>
  <c r="N17312" i="2"/>
  <c r="O17312" i="2" l="1"/>
  <c r="P17312" i="2" s="1"/>
  <c r="I17313" i="2" s="1"/>
  <c r="R17312" i="2" l="1"/>
  <c r="N17313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s="1"/>
  <c r="R17319" i="2" l="1"/>
  <c r="N17320" i="2"/>
  <c r="O17320" i="2" l="1"/>
  <c r="P17320" i="2" s="1"/>
  <c r="I17321" i="2" s="1"/>
  <c r="R17320" i="2" l="1"/>
  <c r="N17321" i="2"/>
  <c r="O17321" i="2" l="1"/>
  <c r="P17321" i="2" s="1"/>
  <c r="I17322" i="2" s="1"/>
  <c r="R17321" i="2" l="1"/>
  <c r="N17322" i="2"/>
  <c r="O17322" i="2" l="1"/>
  <c r="P17322" i="2" s="1"/>
  <c r="I17323" i="2" s="1"/>
  <c r="R17322" i="2" l="1"/>
  <c r="N17323" i="2"/>
  <c r="O17323" i="2" l="1"/>
  <c r="P17323" i="2" s="1"/>
  <c r="I17324" i="2" s="1"/>
  <c r="R17323" i="2" l="1"/>
  <c r="N17324" i="2"/>
  <c r="O17324" i="2" l="1"/>
  <c r="P17324" i="2" s="1"/>
  <c r="I17325" i="2" s="1"/>
  <c r="R17324" i="2" l="1"/>
  <c r="N17325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s="1"/>
  <c r="R17331" i="2" l="1"/>
  <c r="N17332" i="2"/>
  <c r="O17332" i="2" l="1"/>
  <c r="P17332" i="2" s="1"/>
  <c r="I17333" i="2" s="1"/>
  <c r="R17332" i="2" l="1"/>
  <c r="N17333" i="2"/>
  <c r="O17333" i="2" l="1"/>
  <c r="P17333" i="2" s="1"/>
  <c r="I17334" i="2" s="1"/>
  <c r="R17333" i="2" l="1"/>
  <c r="N17334" i="2"/>
  <c r="O17334" i="2" l="1"/>
  <c r="P17334" i="2" s="1"/>
  <c r="I17335" i="2" s="1"/>
  <c r="R17334" i="2" l="1"/>
  <c r="N17335" i="2"/>
  <c r="O17335" i="2" l="1"/>
  <c r="P17335" i="2" s="1"/>
  <c r="I17336" i="2" s="1"/>
  <c r="R17335" i="2" l="1"/>
  <c r="N17336" i="2"/>
  <c r="O17336" i="2" l="1"/>
  <c r="P17336" i="2" s="1"/>
  <c r="I17337" i="2" s="1"/>
  <c r="R17336" i="2" l="1"/>
  <c r="N17337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s="1"/>
  <c r="R17343" i="2" l="1"/>
  <c r="N17344" i="2"/>
  <c r="O17344" i="2" l="1"/>
  <c r="P17344" i="2" s="1"/>
  <c r="I17345" i="2" s="1"/>
  <c r="R17344" i="2" l="1"/>
  <c r="N17345" i="2"/>
  <c r="O17345" i="2" l="1"/>
  <c r="P17345" i="2" s="1"/>
  <c r="I17346" i="2" s="1"/>
  <c r="R17345" i="2" l="1"/>
  <c r="N17346" i="2"/>
  <c r="O17346" i="2" l="1"/>
  <c r="P17346" i="2" s="1"/>
  <c r="I17347" i="2" s="1"/>
  <c r="R17346" i="2" l="1"/>
  <c r="N17347" i="2"/>
  <c r="O17347" i="2" l="1"/>
  <c r="P17347" i="2" s="1"/>
  <c r="I17348" i="2" s="1"/>
  <c r="R17347" i="2" l="1"/>
  <c r="N17348" i="2"/>
  <c r="O17348" i="2" l="1"/>
  <c r="P17348" i="2" s="1"/>
  <c r="I17349" i="2" s="1"/>
  <c r="R17348" i="2" l="1"/>
  <c r="N17349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s="1"/>
  <c r="R17355" i="2" l="1"/>
  <c r="N17356" i="2"/>
  <c r="O17356" i="2" l="1"/>
  <c r="P17356" i="2" s="1"/>
  <c r="I17357" i="2" s="1"/>
  <c r="R17356" i="2" l="1"/>
  <c r="N17357" i="2"/>
  <c r="O17357" i="2" l="1"/>
  <c r="P17357" i="2" s="1"/>
  <c r="I17358" i="2" s="1"/>
  <c r="R17357" i="2" l="1"/>
  <c r="N17358" i="2"/>
  <c r="O17358" i="2" l="1"/>
  <c r="P17358" i="2" s="1"/>
  <c r="I17359" i="2" s="1"/>
  <c r="R17358" i="2" l="1"/>
  <c r="N17359" i="2"/>
  <c r="O17359" i="2" l="1"/>
  <c r="P17359" i="2" s="1"/>
  <c r="I17360" i="2" s="1"/>
  <c r="R17359" i="2" l="1"/>
  <c r="N17360" i="2"/>
  <c r="O17360" i="2" l="1"/>
  <c r="P17360" i="2" s="1"/>
  <c r="I17361" i="2" s="1"/>
  <c r="R17360" i="2" l="1"/>
  <c r="N17361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s="1"/>
  <c r="R17367" i="2" l="1"/>
  <c r="N17368" i="2"/>
  <c r="O17368" i="2" l="1"/>
  <c r="P17368" i="2" s="1"/>
  <c r="I17369" i="2" s="1"/>
  <c r="R17368" i="2" l="1"/>
  <c r="N17369" i="2"/>
  <c r="O17369" i="2" l="1"/>
  <c r="P17369" i="2" s="1"/>
  <c r="I17370" i="2" s="1"/>
  <c r="R17369" i="2" l="1"/>
  <c r="N17370" i="2"/>
  <c r="O17370" i="2" l="1"/>
  <c r="P17370" i="2" s="1"/>
  <c r="I17371" i="2" s="1"/>
  <c r="R17370" i="2" l="1"/>
  <c r="N17371" i="2"/>
  <c r="O17371" i="2" l="1"/>
  <c r="P17371" i="2" s="1"/>
  <c r="I17372" i="2" s="1"/>
  <c r="R17371" i="2" l="1"/>
  <c r="N17372" i="2"/>
  <c r="O17372" i="2" l="1"/>
  <c r="P17372" i="2" s="1"/>
  <c r="I17373" i="2" s="1"/>
  <c r="R17372" i="2" l="1"/>
  <c r="N17373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s="1"/>
  <c r="R17379" i="2" l="1"/>
  <c r="N17380" i="2"/>
  <c r="O17380" i="2" l="1"/>
  <c r="P17380" i="2" s="1"/>
  <c r="I17381" i="2" s="1"/>
  <c r="R17380" i="2" l="1"/>
  <c r="N17381" i="2"/>
  <c r="O17381" i="2" l="1"/>
  <c r="P17381" i="2" s="1"/>
  <c r="I17382" i="2" s="1"/>
  <c r="R17381" i="2" l="1"/>
  <c r="N17382" i="2"/>
  <c r="O17382" i="2" l="1"/>
  <c r="P17382" i="2" s="1"/>
  <c r="I17383" i="2" s="1"/>
  <c r="R17382" i="2" l="1"/>
  <c r="N17383" i="2"/>
  <c r="O17383" i="2" l="1"/>
  <c r="P17383" i="2" s="1"/>
  <c r="I17384" i="2" s="1"/>
  <c r="R17383" i="2" l="1"/>
  <c r="N17384" i="2"/>
  <c r="O17384" i="2" l="1"/>
  <c r="P17384" i="2" s="1"/>
  <c r="I17385" i="2" s="1"/>
  <c r="R17384" i="2" l="1"/>
  <c r="N17385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s="1"/>
  <c r="R17391" i="2" l="1"/>
  <c r="N17392" i="2"/>
  <c r="O17392" i="2" l="1"/>
  <c r="P17392" i="2" s="1"/>
  <c r="I17393" i="2" s="1"/>
  <c r="R17392" i="2" l="1"/>
  <c r="N17393" i="2"/>
  <c r="O17393" i="2" l="1"/>
  <c r="P17393" i="2" s="1"/>
  <c r="I17394" i="2" s="1"/>
  <c r="R17393" i="2" l="1"/>
  <c r="N17394" i="2"/>
  <c r="O17394" i="2" l="1"/>
  <c r="P17394" i="2" s="1"/>
  <c r="I17395" i="2" s="1"/>
  <c r="R17394" i="2" l="1"/>
  <c r="N17395" i="2"/>
  <c r="O17395" i="2" l="1"/>
  <c r="P17395" i="2" s="1"/>
  <c r="I17396" i="2" s="1"/>
  <c r="R17395" i="2" l="1"/>
  <c r="N17396" i="2"/>
  <c r="O17396" i="2" l="1"/>
  <c r="P17396" i="2" s="1"/>
  <c r="I17397" i="2" s="1"/>
  <c r="R17396" i="2" l="1"/>
  <c r="N17397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s="1"/>
  <c r="R17403" i="2" l="1"/>
  <c r="N17404" i="2"/>
  <c r="O17404" i="2" l="1"/>
  <c r="P17404" i="2" s="1"/>
  <c r="I17405" i="2" s="1"/>
  <c r="R17404" i="2" l="1"/>
  <c r="N17405" i="2"/>
  <c r="O17405" i="2" l="1"/>
  <c r="P17405" i="2" s="1"/>
  <c r="I17406" i="2" s="1"/>
  <c r="R17405" i="2" l="1"/>
  <c r="N17406" i="2"/>
  <c r="O17406" i="2" l="1"/>
  <c r="P17406" i="2" s="1"/>
  <c r="I17407" i="2" s="1"/>
  <c r="R17406" i="2" l="1"/>
  <c r="N17407" i="2"/>
  <c r="O17407" i="2" l="1"/>
  <c r="P17407" i="2" s="1"/>
  <c r="I17408" i="2" s="1"/>
  <c r="R17407" i="2" l="1"/>
  <c r="N17408" i="2"/>
  <c r="O17408" i="2" l="1"/>
  <c r="P17408" i="2" s="1"/>
  <c r="I17409" i="2" s="1"/>
  <c r="R17408" i="2" l="1"/>
  <c r="N17409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/>
  <c r="O17414" i="2" l="1"/>
  <c r="P17414" i="2" s="1"/>
  <c r="I17415" i="2" s="1"/>
  <c r="R17414" i="2" l="1"/>
  <c r="N17415" i="2"/>
  <c r="O17415" i="2" l="1"/>
  <c r="P17415" i="2" s="1"/>
  <c r="I17416" i="2" s="1"/>
  <c r="R17415" i="2" l="1"/>
  <c r="N17416" i="2"/>
  <c r="O17416" i="2" l="1"/>
  <c r="P17416" i="2" s="1"/>
  <c r="I17417" i="2" s="1"/>
  <c r="R17416" i="2" l="1"/>
  <c r="N17417" i="2"/>
  <c r="O17417" i="2" l="1"/>
  <c r="P17417" i="2" s="1"/>
  <c r="I17418" i="2" s="1"/>
  <c r="R17417" i="2" l="1"/>
  <c r="N17418" i="2"/>
  <c r="O17418" i="2" l="1"/>
  <c r="P17418" i="2" s="1"/>
  <c r="I17419" i="2" s="1"/>
  <c r="R17418" i="2" l="1"/>
  <c r="N17419" i="2"/>
  <c r="O17419" i="2" l="1"/>
  <c r="P17419" i="2" s="1"/>
  <c r="I17420" i="2" s="1"/>
  <c r="R17419" i="2" l="1"/>
  <c r="N17420" i="2"/>
  <c r="O17420" i="2" l="1"/>
  <c r="P17420" i="2" s="1"/>
  <c r="I17421" i="2" s="1"/>
  <c r="R17420" i="2" l="1"/>
  <c r="N17421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s="1"/>
  <c r="R17427" i="2" l="1"/>
  <c r="N17428" i="2"/>
  <c r="O17428" i="2" l="1"/>
  <c r="P17428" i="2" s="1"/>
  <c r="I17429" i="2" s="1"/>
  <c r="R17428" i="2" l="1"/>
  <c r="N17429" i="2"/>
  <c r="O17429" i="2" l="1"/>
  <c r="P17429" i="2" s="1"/>
  <c r="I17430" i="2" s="1"/>
  <c r="R17429" i="2" l="1"/>
  <c r="N17430" i="2"/>
  <c r="O17430" i="2" l="1"/>
  <c r="P17430" i="2" s="1"/>
  <c r="I17431" i="2" s="1"/>
  <c r="R17430" i="2" l="1"/>
  <c r="N17431" i="2"/>
  <c r="O17431" i="2" l="1"/>
  <c r="P17431" i="2" s="1"/>
  <c r="I17432" i="2" s="1"/>
  <c r="R17431" i="2" l="1"/>
  <c r="N17432" i="2"/>
  <c r="O17432" i="2" l="1"/>
  <c r="P17432" i="2" s="1"/>
  <c r="I17433" i="2" s="1"/>
  <c r="R17432" i="2" l="1"/>
  <c r="N17433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s="1"/>
  <c r="R17439" i="2" l="1"/>
  <c r="N17440" i="2"/>
  <c r="O17440" i="2" l="1"/>
  <c r="P17440" i="2" s="1"/>
  <c r="I17441" i="2" s="1"/>
  <c r="R17440" i="2" l="1"/>
  <c r="N17441" i="2"/>
  <c r="O17441" i="2" l="1"/>
  <c r="P17441" i="2" s="1"/>
  <c r="I17442" i="2" s="1"/>
  <c r="R17441" i="2" l="1"/>
  <c r="N17442" i="2"/>
  <c r="O17442" i="2" l="1"/>
  <c r="P17442" i="2" s="1"/>
  <c r="I17443" i="2" s="1"/>
  <c r="R17442" i="2" l="1"/>
  <c r="N17443" i="2"/>
  <c r="O17443" i="2" l="1"/>
  <c r="P17443" i="2" s="1"/>
  <c r="I17444" i="2" s="1"/>
  <c r="R17443" i="2" l="1"/>
  <c r="N17444" i="2"/>
  <c r="O17444" i="2" l="1"/>
  <c r="P17444" i="2" s="1"/>
  <c r="I17445" i="2" s="1"/>
  <c r="R17444" i="2" l="1"/>
  <c r="N17445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s="1"/>
  <c r="R17451" i="2" l="1"/>
  <c r="N17452" i="2"/>
  <c r="O17452" i="2" l="1"/>
  <c r="P17452" i="2" s="1"/>
  <c r="I17453" i="2" s="1"/>
  <c r="R17452" i="2" l="1"/>
  <c r="N17453" i="2"/>
  <c r="O17453" i="2" l="1"/>
  <c r="P17453" i="2" s="1"/>
  <c r="I17454" i="2" s="1"/>
  <c r="R17453" i="2" l="1"/>
  <c r="N17454" i="2"/>
  <c r="O17454" i="2" l="1"/>
  <c r="P17454" i="2" s="1"/>
  <c r="I17455" i="2" s="1"/>
  <c r="R17454" i="2" l="1"/>
  <c r="N17455" i="2"/>
  <c r="O17455" i="2" l="1"/>
  <c r="P17455" i="2" s="1"/>
  <c r="I17456" i="2" s="1"/>
  <c r="R17455" i="2" l="1"/>
  <c r="N17456" i="2"/>
  <c r="O17456" i="2" l="1"/>
  <c r="P17456" i="2" s="1"/>
  <c r="I17457" i="2" s="1"/>
  <c r="R17456" i="2" l="1"/>
  <c r="N17457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s="1"/>
  <c r="R17463" i="2" l="1"/>
  <c r="N17464" i="2"/>
  <c r="O17464" i="2" l="1"/>
  <c r="P17464" i="2" s="1"/>
  <c r="I17465" i="2" s="1"/>
  <c r="R17464" i="2" l="1"/>
  <c r="N17465" i="2"/>
  <c r="O17465" i="2" l="1"/>
  <c r="P17465" i="2" s="1"/>
  <c r="I17466" i="2" s="1"/>
  <c r="R17465" i="2" l="1"/>
  <c r="N17466" i="2"/>
  <c r="O17466" i="2" l="1"/>
  <c r="P17466" i="2" s="1"/>
  <c r="I17467" i="2" s="1"/>
  <c r="R17466" i="2" l="1"/>
  <c r="N17467" i="2"/>
  <c r="O17467" i="2" l="1"/>
  <c r="P17467" i="2" s="1"/>
  <c r="I17468" i="2" s="1"/>
  <c r="R17467" i="2" l="1"/>
  <c r="N17468" i="2"/>
  <c r="O17468" i="2" l="1"/>
  <c r="P17468" i="2" s="1"/>
  <c r="I17469" i="2" s="1"/>
  <c r="R17468" i="2" l="1"/>
  <c r="N17469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s="1"/>
  <c r="R17475" i="2" l="1"/>
  <c r="N17476" i="2"/>
  <c r="O17476" i="2" l="1"/>
  <c r="P17476" i="2" s="1"/>
  <c r="I17477" i="2" s="1"/>
  <c r="R17476" i="2" l="1"/>
  <c r="N17477" i="2"/>
  <c r="O17477" i="2" l="1"/>
  <c r="P17477" i="2" s="1"/>
  <c r="I17478" i="2" s="1"/>
  <c r="R17477" i="2" l="1"/>
  <c r="N17478" i="2"/>
  <c r="O17478" i="2" l="1"/>
  <c r="P17478" i="2" s="1"/>
  <c r="I17479" i="2" s="1"/>
  <c r="R17478" i="2" l="1"/>
  <c r="N17479" i="2"/>
  <c r="O17479" i="2" l="1"/>
  <c r="P17479" i="2" s="1"/>
  <c r="I17480" i="2" s="1"/>
  <c r="R17479" i="2" l="1"/>
  <c r="N17480" i="2"/>
  <c r="O17480" i="2" l="1"/>
  <c r="P17480" i="2" s="1"/>
  <c r="I17481" i="2" s="1"/>
  <c r="R17480" i="2" l="1"/>
  <c r="N17481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s="1"/>
  <c r="R17487" i="2" l="1"/>
  <c r="N17488" i="2"/>
  <c r="O17488" i="2" l="1"/>
  <c r="P17488" i="2" s="1"/>
  <c r="I17489" i="2" s="1"/>
  <c r="R17488" i="2" l="1"/>
  <c r="N17489" i="2"/>
  <c r="O17489" i="2" l="1"/>
  <c r="P17489" i="2" s="1"/>
  <c r="I17490" i="2" s="1"/>
  <c r="R17489" i="2" l="1"/>
  <c r="N17490" i="2"/>
  <c r="O17490" i="2" l="1"/>
  <c r="P17490" i="2" s="1"/>
  <c r="I17491" i="2" s="1"/>
  <c r="R17490" i="2" l="1"/>
  <c r="N17491" i="2"/>
  <c r="O17491" i="2" l="1"/>
  <c r="R17491" i="2" s="1"/>
  <c r="P17491" i="2" l="1"/>
  <c r="I17492" i="2" s="1"/>
  <c r="N17492" i="2" l="1"/>
  <c r="O17492" i="2" l="1"/>
  <c r="P17492" i="2" s="1"/>
  <c r="I17493" i="2" s="1"/>
  <c r="R17492" i="2" l="1"/>
  <c r="N17493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s="1"/>
  <c r="R17499" i="2" l="1"/>
  <c r="N17500" i="2"/>
  <c r="O17500" i="2" l="1"/>
  <c r="P17500" i="2" s="1"/>
  <c r="I17501" i="2" s="1"/>
  <c r="R17500" i="2" l="1"/>
  <c r="N17501" i="2"/>
  <c r="O17501" i="2" l="1"/>
  <c r="P17501" i="2" s="1"/>
  <c r="I17502" i="2" s="1"/>
  <c r="R17501" i="2" l="1"/>
  <c r="N17502" i="2"/>
  <c r="O17502" i="2" l="1"/>
  <c r="P17502" i="2" s="1"/>
  <c r="I17503" i="2" s="1"/>
  <c r="R17502" i="2" l="1"/>
  <c r="N17503" i="2"/>
  <c r="O17503" i="2" l="1"/>
  <c r="P17503" i="2" s="1"/>
  <c r="I17504" i="2" s="1"/>
  <c r="R17503" i="2" l="1"/>
  <c r="N17504" i="2"/>
  <c r="O17504" i="2" l="1"/>
  <c r="P17504" i="2" s="1"/>
  <c r="I17505" i="2" s="1"/>
  <c r="R17504" i="2" l="1"/>
  <c r="N17505" i="2"/>
  <c r="O17505" i="2" l="1"/>
  <c r="R17505" i="2" s="1"/>
  <c r="P17505" i="2" l="1"/>
  <c r="I17506" i="2" s="1"/>
  <c r="N17506" i="2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/>
  <c r="O17511" i="2" l="1"/>
  <c r="P17511" i="2" s="1"/>
  <c r="I17512" i="2" s="1"/>
  <c r="R17511" i="2" l="1"/>
  <c r="N17512" i="2"/>
  <c r="O17512" i="2" l="1"/>
  <c r="P17512" i="2" s="1"/>
  <c r="I17513" i="2" s="1"/>
  <c r="R17512" i="2" l="1"/>
  <c r="N17513" i="2"/>
  <c r="O17513" i="2" l="1"/>
  <c r="R17513" i="2" s="1"/>
  <c r="P17513" i="2" l="1"/>
  <c r="I17514" i="2" s="1"/>
  <c r="N17514" i="2" l="1"/>
  <c r="O17514" i="2" l="1"/>
  <c r="P17514" i="2" s="1"/>
  <c r="I17515" i="2" s="1"/>
  <c r="R17514" i="2" l="1"/>
  <c r="N17515" i="2"/>
  <c r="O17515" i="2" l="1"/>
  <c r="P17515" i="2" s="1"/>
  <c r="I17516" i="2" s="1"/>
  <c r="R17515" i="2" l="1"/>
  <c r="N17516" i="2"/>
  <c r="O17516" i="2" l="1"/>
  <c r="P17516" i="2" s="1"/>
  <c r="I17517" i="2" s="1"/>
  <c r="R17516" i="2" l="1"/>
  <c r="N17517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s="1"/>
  <c r="N17524" i="2"/>
  <c r="O17524" i="2" l="1"/>
  <c r="P17524" i="2" s="1"/>
  <c r="I17525" i="2" s="1"/>
  <c r="R17524" i="2" l="1"/>
  <c r="N17525" i="2"/>
  <c r="O17525" i="2" l="1"/>
  <c r="P17525" i="2" s="1"/>
  <c r="I17526" i="2" s="1"/>
  <c r="R17525" i="2" l="1"/>
  <c r="N17526" i="2"/>
  <c r="O17526" i="2" l="1"/>
  <c r="R17526" i="2" s="1"/>
  <c r="P17526" i="2" l="1"/>
  <c r="I17527" i="2" s="1"/>
  <c r="N17527" i="2"/>
  <c r="O17527" i="2" l="1"/>
  <c r="R17527" i="2" s="1"/>
  <c r="P17527" i="2" l="1"/>
  <c r="I17528" i="2" s="1"/>
  <c r="N17528" i="2"/>
  <c r="O17528" i="2" l="1"/>
  <c r="R17528" i="2" s="1"/>
  <c r="P17528" i="2" l="1"/>
  <c r="I17529" i="2" s="1"/>
  <c r="N17529" i="2"/>
  <c r="O17529" i="2" l="1"/>
  <c r="P17529" i="2" s="1"/>
  <c r="I17530" i="2" s="1"/>
  <c r="R17529" i="2" l="1"/>
  <c r="N17530" i="2"/>
  <c r="O17530" i="2" l="1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s="1"/>
  <c r="N17534" i="2" s="1"/>
  <c r="O17534" i="2" l="1"/>
  <c r="P17534" i="2" s="1"/>
  <c r="I17535" i="2" s="1"/>
  <c r="R17534" i="2" l="1"/>
  <c r="N17535" i="2"/>
  <c r="O17535" i="2" l="1"/>
  <c r="P17535" i="2" s="1"/>
  <c r="I17536" i="2" s="1"/>
  <c r="R17535" i="2" l="1"/>
  <c r="N17536" i="2"/>
  <c r="O17536" i="2" l="1"/>
  <c r="R17536" i="2" s="1"/>
  <c r="P17536" i="2" l="1"/>
  <c r="I17537" i="2" s="1"/>
  <c r="N17537" i="2"/>
  <c r="O17537" i="2" l="1"/>
  <c r="R17537" i="2" s="1"/>
  <c r="P17537" i="2" l="1"/>
  <c r="I17538" i="2" s="1"/>
  <c r="N17538" i="2" l="1"/>
  <c r="O17538" i="2" l="1"/>
  <c r="R17538" i="2" s="1"/>
  <c r="P17538" i="2" l="1"/>
  <c r="I17539" i="2" s="1"/>
  <c r="N17539" i="2"/>
  <c r="O17539" i="2" l="1"/>
  <c r="R17539" i="2" s="1"/>
  <c r="P17539" i="2" l="1"/>
  <c r="I17540" i="2" s="1"/>
  <c r="N17540" i="2"/>
  <c r="O17540" i="2" l="1"/>
  <c r="P17540" i="2" s="1"/>
  <c r="I17541" i="2" s="1"/>
  <c r="R17540" i="2" l="1"/>
  <c r="N17541" i="2"/>
  <c r="O17541" i="2" l="1"/>
  <c r="P17541" i="2" s="1"/>
  <c r="I17542" i="2" s="1"/>
  <c r="R17541" i="2" l="1"/>
  <c r="N17542" i="2"/>
  <c r="O17542" i="2" l="1"/>
  <c r="P17542" i="2" s="1"/>
  <c r="I17543" i="2" s="1"/>
  <c r="R17542" i="2" l="1"/>
  <c r="N17543" i="2"/>
  <c r="O17543" i="2" l="1"/>
  <c r="P17543" i="2" s="1"/>
  <c r="I17544" i="2" s="1"/>
  <c r="R17543" i="2" l="1"/>
  <c r="N17544" i="2"/>
  <c r="O17544" i="2" l="1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s="1"/>
  <c r="R17547" i="2" l="1"/>
  <c r="N17548" i="2"/>
  <c r="O17548" i="2" l="1"/>
  <c r="P17548" i="2" s="1"/>
  <c r="I17549" i="2" s="1"/>
  <c r="R17548" i="2" l="1"/>
  <c r="N17549" i="2"/>
  <c r="O17549" i="2" l="1"/>
  <c r="R17549" i="2" s="1"/>
  <c r="P17549" i="2" l="1"/>
  <c r="I17550" i="2" s="1"/>
  <c r="N17550" i="2" s="1"/>
  <c r="O17550" i="2" l="1"/>
  <c r="P17550" i="2" s="1"/>
  <c r="I17551" i="2" s="1"/>
  <c r="R17550" i="2" l="1"/>
  <c r="N17551" i="2"/>
  <c r="O17551" i="2" l="1"/>
  <c r="P17551" i="2" s="1"/>
  <c r="I17552" i="2" s="1"/>
  <c r="R17551" i="2" l="1"/>
  <c r="N17552" i="2"/>
  <c r="O17552" i="2" l="1"/>
  <c r="P17552" i="2" s="1"/>
  <c r="I17553" i="2" s="1"/>
  <c r="R17552" i="2" l="1"/>
  <c r="N17553" i="2"/>
  <c r="O17553" i="2" l="1"/>
  <c r="R17553" i="2" s="1"/>
  <c r="P17553" i="2" l="1"/>
  <c r="I17554" i="2" s="1"/>
  <c r="N17554" i="2"/>
  <c r="O17554" i="2" l="1"/>
  <c r="R17554" i="2" s="1"/>
  <c r="P17554" i="2" l="1"/>
  <c r="I17555" i="2" s="1"/>
  <c r="N17555" i="2"/>
  <c r="O17555" i="2" l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s="1"/>
  <c r="R17559" i="2" l="1"/>
  <c r="N17560" i="2"/>
  <c r="O17560" i="2" l="1"/>
  <c r="P17560" i="2" s="1"/>
  <c r="I17561" i="2" s="1"/>
  <c r="R17560" i="2" l="1"/>
  <c r="N17561" i="2"/>
  <c r="O17561" i="2" l="1"/>
  <c r="P17561" i="2" s="1"/>
  <c r="I17562" i="2" s="1"/>
  <c r="R17561" i="2" l="1"/>
  <c r="N17562" i="2"/>
  <c r="O17562" i="2" l="1"/>
  <c r="P17562" i="2" s="1"/>
  <c r="I17563" i="2" s="1"/>
  <c r="R17562" i="2" l="1"/>
  <c r="N17563" i="2"/>
  <c r="O17563" i="2" l="1"/>
  <c r="P17563" i="2" s="1"/>
  <c r="I17564" i="2" s="1"/>
  <c r="R17563" i="2" l="1"/>
  <c r="N17564" i="2"/>
  <c r="O17564" i="2" l="1"/>
  <c r="P17564" i="2" s="1"/>
  <c r="I17565" i="2" s="1"/>
  <c r="R17564" i="2" l="1"/>
  <c r="N17565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N17571" i="2"/>
  <c r="O17571" i="2" l="1"/>
  <c r="P17571" i="2" s="1"/>
  <c r="I17572" i="2" s="1"/>
  <c r="R17571" i="2" l="1"/>
  <c r="N17572" i="2"/>
  <c r="O17572" i="2" l="1"/>
  <c r="R17572" i="2" s="1"/>
  <c r="P17572" i="2" l="1"/>
  <c r="I17573" i="2" s="1"/>
  <c r="N17573" i="2"/>
  <c r="O17573" i="2" l="1"/>
  <c r="R17573" i="2" s="1"/>
  <c r="P17573" i="2" l="1"/>
  <c r="I17574" i="2" s="1"/>
  <c r="N17574" i="2"/>
  <c r="O17574" i="2" l="1"/>
  <c r="P17574" i="2" s="1"/>
  <c r="I17575" i="2" s="1"/>
  <c r="R17574" i="2" l="1"/>
  <c r="N17575" i="2"/>
  <c r="O17575" i="2" l="1"/>
  <c r="R17575" i="2" s="1"/>
  <c r="P17575" i="2" l="1"/>
  <c r="I17576" i="2" s="1"/>
  <c r="N17576" i="2"/>
  <c r="O17576" i="2" l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/>
  <c r="O17582" i="2" l="1"/>
  <c r="P17582" i="2" s="1"/>
  <c r="I17583" i="2" s="1"/>
  <c r="R17582" i="2" l="1"/>
  <c r="N17583" i="2"/>
  <c r="O17583" i="2" l="1"/>
  <c r="R17583" i="2" s="1"/>
  <c r="P17583" i="2" l="1"/>
  <c r="I17584" i="2" s="1"/>
  <c r="N17584" i="2"/>
  <c r="O17584" i="2" l="1"/>
  <c r="P17584" i="2" s="1"/>
  <c r="I17585" i="2" s="1"/>
  <c r="R17584" i="2" l="1"/>
  <c r="N17585" i="2"/>
  <c r="O17585" i="2" l="1"/>
  <c r="P17585" i="2" s="1"/>
  <c r="I17586" i="2" s="1"/>
  <c r="R17585" i="2" l="1"/>
  <c r="N17586" i="2"/>
  <c r="O17586" i="2" l="1"/>
  <c r="P17586" i="2" s="1"/>
  <c r="I17587" i="2" s="1"/>
  <c r="R17586" i="2" l="1"/>
  <c r="N17587" i="2"/>
  <c r="O17587" i="2" l="1"/>
  <c r="P17587" i="2" s="1"/>
  <c r="I17588" i="2" s="1"/>
  <c r="R17587" i="2" l="1"/>
  <c r="N17588" i="2"/>
  <c r="O17588" i="2" l="1"/>
  <c r="P17588" i="2" s="1"/>
  <c r="I17589" i="2" s="1"/>
  <c r="R17588" i="2" l="1"/>
  <c r="N17589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s="1"/>
  <c r="R17595" i="2" l="1"/>
  <c r="N17596" i="2"/>
  <c r="O17596" i="2" l="1"/>
  <c r="P17596" i="2" s="1"/>
  <c r="I17597" i="2" s="1"/>
  <c r="R17596" i="2" l="1"/>
  <c r="N17597" i="2"/>
  <c r="O17597" i="2" l="1"/>
  <c r="P17597" i="2" s="1"/>
  <c r="I17598" i="2" s="1"/>
  <c r="R17597" i="2" l="1"/>
  <c r="N17598" i="2"/>
  <c r="O17598" i="2" l="1"/>
  <c r="P17598" i="2" s="1"/>
  <c r="I17599" i="2" s="1"/>
  <c r="R17598" i="2" l="1"/>
  <c r="N17599" i="2"/>
  <c r="O17599" i="2" l="1"/>
  <c r="P17599" i="2" s="1"/>
  <c r="I17600" i="2" s="1"/>
  <c r="R17599" i="2" l="1"/>
  <c r="N17600" i="2"/>
  <c r="O17600" i="2" l="1"/>
  <c r="R17600" i="2" s="1"/>
  <c r="P17600" i="2" l="1"/>
  <c r="I17601" i="2" s="1"/>
  <c r="N17601" i="2"/>
  <c r="O17601" i="2" l="1"/>
  <c r="P17601" i="2" s="1"/>
  <c r="I17602" i="2" s="1"/>
  <c r="R17601" i="2" l="1"/>
  <c r="N17602" i="2"/>
  <c r="O17602" i="2" l="1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/>
  <c r="O17605" i="2" l="1"/>
  <c r="P17605" i="2" s="1"/>
  <c r="I17606" i="2" s="1"/>
  <c r="R17605" i="2" l="1"/>
  <c r="N17606" i="2"/>
  <c r="O17606" i="2" l="1"/>
  <c r="P17606" i="2" s="1"/>
  <c r="I17607" i="2" s="1"/>
  <c r="R17606" i="2" l="1"/>
  <c r="N17607" i="2"/>
  <c r="O17607" i="2" l="1"/>
  <c r="P17607" i="2" s="1"/>
  <c r="I17608" i="2" s="1"/>
  <c r="R17607" i="2" l="1"/>
  <c r="N17608" i="2"/>
  <c r="O17608" i="2" l="1"/>
  <c r="P17608" i="2" s="1"/>
  <c r="I17609" i="2" s="1"/>
  <c r="R17608" i="2" l="1"/>
  <c r="N17609" i="2"/>
  <c r="O17609" i="2" l="1"/>
  <c r="R17609" i="2" s="1"/>
  <c r="P17609" i="2" l="1"/>
  <c r="I17610" i="2" s="1"/>
  <c r="N17610" i="2"/>
  <c r="O17610" i="2" l="1"/>
  <c r="P17610" i="2" s="1"/>
  <c r="I17611" i="2" s="1"/>
  <c r="R17610" i="2" l="1"/>
  <c r="N17611" i="2"/>
  <c r="O17611" i="2" l="1"/>
  <c r="P17611" i="2" s="1"/>
  <c r="I17612" i="2" s="1"/>
  <c r="R17611" i="2" l="1"/>
  <c r="N17612" i="2"/>
  <c r="O17612" i="2" l="1"/>
  <c r="P17612" i="2" s="1"/>
  <c r="I17613" i="2" s="1"/>
  <c r="R17612" i="2" l="1"/>
  <c r="N17613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s="1"/>
  <c r="R17619" i="2" l="1"/>
  <c r="N17620" i="2"/>
  <c r="O17620" i="2" l="1"/>
  <c r="P17620" i="2" s="1"/>
  <c r="I17621" i="2" s="1"/>
  <c r="R17620" i="2" l="1"/>
  <c r="N17621" i="2"/>
  <c r="O17621" i="2" l="1"/>
  <c r="P17621" i="2" s="1"/>
  <c r="I17622" i="2" s="1"/>
  <c r="R17621" i="2" l="1"/>
  <c r="N17622" i="2"/>
  <c r="O17622" i="2" l="1"/>
  <c r="R17622" i="2" s="1"/>
  <c r="P17622" i="2" l="1"/>
  <c r="I17623" i="2" s="1"/>
  <c r="N17623" i="2"/>
  <c r="O17623" i="2" l="1"/>
  <c r="P17623" i="2" s="1"/>
  <c r="I17624" i="2" s="1"/>
  <c r="R17623" i="2" l="1"/>
  <c r="N17624" i="2"/>
  <c r="O17624" i="2" l="1"/>
  <c r="P17624" i="2" s="1"/>
  <c r="I17625" i="2" s="1"/>
  <c r="R17624" i="2" l="1"/>
  <c r="N17625" i="2"/>
  <c r="O17625" i="2" l="1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s="1"/>
  <c r="N17632" i="2" s="1"/>
  <c r="O17632" i="2" l="1"/>
  <c r="R17632" i="2" s="1"/>
  <c r="P17632" i="2" l="1"/>
  <c r="I17633" i="2" s="1"/>
  <c r="N17633" i="2"/>
  <c r="O17633" i="2" l="1"/>
  <c r="R17633" i="2" s="1"/>
  <c r="P17633" i="2" l="1"/>
  <c r="I17634" i="2" s="1"/>
  <c r="N17634" i="2"/>
  <c r="O17634" i="2" l="1"/>
  <c r="P17634" i="2" s="1"/>
  <c r="I17635" i="2" s="1"/>
  <c r="R17634" i="2" l="1"/>
  <c r="N17635" i="2"/>
  <c r="O17635" i="2" l="1"/>
  <c r="R17635" i="2" s="1"/>
  <c r="P17635" i="2" l="1"/>
  <c r="I17636" i="2" s="1"/>
  <c r="N17636" i="2" s="1"/>
  <c r="O17636" i="2" l="1"/>
  <c r="R17636" i="2" s="1"/>
  <c r="P17636" i="2" l="1"/>
  <c r="I17637" i="2" s="1"/>
  <c r="N17637" i="2"/>
  <c r="O17637" i="2" l="1"/>
  <c r="P17637" i="2" s="1"/>
  <c r="I17638" i="2" s="1"/>
  <c r="R17637" i="2" l="1"/>
  <c r="N17638" i="2"/>
  <c r="O17638" i="2" l="1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/>
  <c r="O17643" i="2" l="1"/>
  <c r="P17643" i="2" s="1"/>
  <c r="I17644" i="2" s="1"/>
  <c r="R17643" i="2" l="1"/>
  <c r="N17644" i="2"/>
  <c r="O17644" i="2" l="1"/>
  <c r="P17644" i="2" s="1"/>
  <c r="I17645" i="2" s="1"/>
  <c r="R17644" i="2" l="1"/>
  <c r="N17645" i="2"/>
  <c r="O17645" i="2" l="1"/>
  <c r="P17645" i="2" s="1"/>
  <c r="I17646" i="2" s="1"/>
  <c r="R17645" i="2" l="1"/>
  <c r="N17646" i="2"/>
  <c r="O17646" i="2" l="1"/>
  <c r="R17646" i="2" s="1"/>
  <c r="P17646" i="2" l="1"/>
  <c r="I17647" i="2" s="1"/>
  <c r="N17647" i="2"/>
  <c r="O17647" i="2" l="1"/>
  <c r="R17647" i="2" s="1"/>
  <c r="P17647" i="2" l="1"/>
  <c r="I17648" i="2" s="1"/>
  <c r="N17648" i="2"/>
  <c r="O17648" i="2" l="1"/>
  <c r="R17648" i="2" s="1"/>
  <c r="P17648" i="2" l="1"/>
  <c r="I17649" i="2" s="1"/>
  <c r="N17649" i="2"/>
  <c r="O17649" i="2" l="1"/>
  <c r="R17649" i="2" s="1"/>
  <c r="P17649" i="2" l="1"/>
  <c r="I17650" i="2" s="1"/>
  <c r="N17650" i="2"/>
  <c r="O17650" i="2" l="1"/>
  <c r="P17650" i="2" s="1"/>
  <c r="I17651" i="2" s="1"/>
  <c r="R17650" i="2" l="1"/>
  <c r="N17651" i="2"/>
  <c r="O17651" i="2" l="1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s="1"/>
  <c r="N17656" i="2"/>
  <c r="O17656" i="2" l="1"/>
  <c r="P17656" i="2" s="1"/>
  <c r="I17657" i="2" s="1"/>
  <c r="R17656" i="2" l="1"/>
  <c r="N17657" i="2"/>
  <c r="O17657" i="2" l="1"/>
  <c r="P17657" i="2" s="1"/>
  <c r="I17658" i="2" s="1"/>
  <c r="R17657" i="2" l="1"/>
  <c r="N17658" i="2"/>
  <c r="O17658" i="2" l="1"/>
  <c r="P17658" i="2" s="1"/>
  <c r="I17659" i="2" s="1"/>
  <c r="R17658" i="2" l="1"/>
  <c r="N17659" i="2"/>
  <c r="O17659" i="2" l="1"/>
  <c r="R17659" i="2" s="1"/>
  <c r="P17659" i="2" l="1"/>
  <c r="I17660" i="2" s="1"/>
  <c r="N17660" i="2" l="1"/>
  <c r="O17660" i="2" l="1"/>
  <c r="R17660" i="2" s="1"/>
  <c r="P17660" i="2" l="1"/>
  <c r="I17661" i="2" s="1"/>
  <c r="N17661" i="2"/>
  <c r="O17661" i="2" l="1"/>
  <c r="P17661" i="2" s="1"/>
  <c r="I17662" i="2" s="1"/>
  <c r="R17661" i="2" l="1"/>
  <c r="N17662" i="2"/>
  <c r="O17662" i="2" l="1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s="1"/>
  <c r="R17667" i="2" l="1"/>
  <c r="N17668" i="2"/>
  <c r="O17668" i="2" l="1"/>
  <c r="P17668" i="2" s="1"/>
  <c r="I17669" i="2" s="1"/>
  <c r="R17668" i="2" l="1"/>
  <c r="N17669" i="2"/>
  <c r="O17669" i="2" l="1"/>
  <c r="P17669" i="2" s="1"/>
  <c r="I17670" i="2" s="1"/>
  <c r="R17669" i="2" l="1"/>
  <c r="N17670" i="2"/>
  <c r="O17670" i="2" l="1"/>
  <c r="P17670" i="2" s="1"/>
  <c r="I17671" i="2" s="1"/>
  <c r="R17670" i="2" l="1"/>
  <c r="N17671" i="2"/>
  <c r="O17671" i="2" l="1"/>
  <c r="P17671" i="2" s="1"/>
  <c r="I17672" i="2" s="1"/>
  <c r="R17671" i="2" l="1"/>
  <c r="N17672" i="2"/>
  <c r="O17672" i="2" l="1"/>
  <c r="P17672" i="2" s="1"/>
  <c r="I17673" i="2" s="1"/>
  <c r="R17672" i="2" l="1"/>
  <c r="N17673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s="1"/>
  <c r="R17679" i="2" l="1"/>
  <c r="N17680" i="2"/>
  <c r="O17680" i="2" l="1"/>
  <c r="P17680" i="2" s="1"/>
  <c r="I17681" i="2" s="1"/>
  <c r="R17680" i="2" l="1"/>
  <c r="N17681" i="2"/>
  <c r="O17681" i="2" l="1"/>
  <c r="P17681" i="2" s="1"/>
  <c r="I17682" i="2" s="1"/>
  <c r="R17681" i="2" l="1"/>
  <c r="N17682" i="2"/>
  <c r="O17682" i="2" l="1"/>
  <c r="P17682" i="2" s="1"/>
  <c r="I17683" i="2" s="1"/>
  <c r="R17682" i="2" l="1"/>
  <c r="N17683" i="2"/>
  <c r="O17683" i="2" l="1"/>
  <c r="P17683" i="2" s="1"/>
  <c r="I17684" i="2" s="1"/>
  <c r="R17683" i="2" l="1"/>
  <c r="N17684" i="2"/>
  <c r="O17684" i="2" l="1"/>
  <c r="P17684" i="2" s="1"/>
  <c r="I17685" i="2" s="1"/>
  <c r="R17684" i="2" l="1"/>
  <c r="N17685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s="1"/>
  <c r="R17691" i="2" l="1"/>
  <c r="N17692" i="2"/>
  <c r="O17692" i="2" l="1"/>
  <c r="P17692" i="2" s="1"/>
  <c r="I17693" i="2" s="1"/>
  <c r="R17692" i="2" l="1"/>
  <c r="N17693" i="2"/>
  <c r="O17693" i="2" l="1"/>
  <c r="P17693" i="2" s="1"/>
  <c r="I17694" i="2" s="1"/>
  <c r="R17693" i="2" l="1"/>
  <c r="N17694" i="2"/>
  <c r="O17694" i="2" l="1"/>
  <c r="P17694" i="2" s="1"/>
  <c r="I17695" i="2" s="1"/>
  <c r="R17694" i="2" l="1"/>
  <c r="N17695" i="2"/>
  <c r="O17695" i="2" l="1"/>
  <c r="P17695" i="2" s="1"/>
  <c r="I17696" i="2" s="1"/>
  <c r="R17695" i="2" l="1"/>
  <c r="N17696" i="2"/>
  <c r="O17696" i="2" l="1"/>
  <c r="P17696" i="2" s="1"/>
  <c r="I17697" i="2" s="1"/>
  <c r="R17696" i="2" l="1"/>
  <c r="N17697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s="1"/>
  <c r="R17703" i="2" l="1"/>
  <c r="N17704" i="2"/>
  <c r="O17704" i="2" l="1"/>
  <c r="P17704" i="2" s="1"/>
  <c r="I17705" i="2" s="1"/>
  <c r="R17704" i="2" l="1"/>
  <c r="N17705" i="2"/>
  <c r="O17705" i="2" l="1"/>
  <c r="P17705" i="2" s="1"/>
  <c r="I17706" i="2" s="1"/>
  <c r="R17705" i="2" l="1"/>
  <c r="N17706" i="2"/>
  <c r="O17706" i="2" l="1"/>
  <c r="P17706" i="2" s="1"/>
  <c r="I17707" i="2" s="1"/>
  <c r="R17706" i="2" l="1"/>
  <c r="N17707" i="2"/>
  <c r="O17707" i="2" l="1"/>
  <c r="P17707" i="2" s="1"/>
  <c r="I17708" i="2" s="1"/>
  <c r="R17707" i="2" l="1"/>
  <c r="N17708" i="2"/>
  <c r="O17708" i="2" l="1"/>
  <c r="R17708" i="2" s="1"/>
  <c r="P17708" i="2" l="1"/>
  <c r="I17709" i="2" s="1"/>
  <c r="N17709" i="2"/>
  <c r="O17709" i="2" l="1"/>
  <c r="P17709" i="2" s="1"/>
  <c r="I17710" i="2" s="1"/>
  <c r="R17709" i="2" l="1"/>
  <c r="N17710" i="2"/>
  <c r="O17710" i="2" l="1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s="1"/>
  <c r="R17715" i="2" l="1"/>
  <c r="N17716" i="2"/>
  <c r="O17716" i="2" l="1"/>
  <c r="P17716" i="2" s="1"/>
  <c r="I17717" i="2" s="1"/>
  <c r="R17716" i="2" l="1"/>
  <c r="N17717" i="2"/>
  <c r="O17717" i="2" l="1"/>
  <c r="P17717" i="2" s="1"/>
  <c r="I17718" i="2" s="1"/>
  <c r="R17717" i="2" l="1"/>
  <c r="N17718" i="2"/>
  <c r="O17718" i="2" l="1"/>
  <c r="P17718" i="2" s="1"/>
  <c r="I17719" i="2" s="1"/>
  <c r="R17718" i="2" l="1"/>
  <c r="N17719" i="2"/>
  <c r="O17719" i="2" l="1"/>
  <c r="P17719" i="2" s="1"/>
  <c r="I17720" i="2" s="1"/>
  <c r="R17719" i="2" l="1"/>
  <c r="N17720" i="2"/>
  <c r="O17720" i="2" l="1"/>
  <c r="P17720" i="2" s="1"/>
  <c r="I17721" i="2" s="1"/>
  <c r="R17720" i="2" l="1"/>
  <c r="N17721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s="1"/>
  <c r="R17727" i="2" l="1"/>
  <c r="N17728" i="2"/>
  <c r="O17728" i="2" l="1"/>
  <c r="P17728" i="2" s="1"/>
  <c r="I17729" i="2" s="1"/>
  <c r="R17728" i="2" l="1"/>
  <c r="N17729" i="2"/>
  <c r="O17729" i="2" l="1"/>
  <c r="P17729" i="2" s="1"/>
  <c r="I17730" i="2" s="1"/>
  <c r="R17729" i="2" l="1"/>
  <c r="N17730" i="2"/>
  <c r="O17730" i="2" l="1"/>
  <c r="P17730" i="2" s="1"/>
  <c r="I17731" i="2" s="1"/>
  <c r="R17730" i="2" l="1"/>
  <c r="N17731" i="2"/>
  <c r="O17731" i="2" l="1"/>
  <c r="P17731" i="2" s="1"/>
  <c r="I17732" i="2" s="1"/>
  <c r="R17731" i="2" l="1"/>
  <c r="N17732" i="2"/>
  <c r="O17732" i="2" l="1"/>
  <c r="P17732" i="2" s="1"/>
  <c r="I17733" i="2" s="1"/>
  <c r="R17732" i="2" l="1"/>
  <c r="N17733" i="2"/>
  <c r="O17733" i="2" l="1"/>
  <c r="R17733" i="2" s="1"/>
  <c r="P17733" i="2" l="1"/>
  <c r="I17734" i="2" s="1"/>
  <c r="N17734" i="2" s="1"/>
  <c r="O17734" i="2" l="1"/>
  <c r="P17734" i="2" s="1"/>
  <c r="I17735" i="2" s="1"/>
  <c r="R17734" i="2" l="1"/>
  <c r="N17735" i="2"/>
  <c r="O17735" i="2" l="1"/>
  <c r="P17735" i="2" s="1"/>
  <c r="I17736" i="2" s="1"/>
  <c r="R17735" i="2" l="1"/>
  <c r="N17736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s="1"/>
  <c r="R17739" i="2" l="1"/>
  <c r="N17740" i="2"/>
  <c r="O17740" i="2" l="1"/>
  <c r="P17740" i="2" s="1"/>
  <c r="I17741" i="2" s="1"/>
  <c r="R17740" i="2" l="1"/>
  <c r="N17741" i="2"/>
  <c r="O17741" i="2" l="1"/>
  <c r="P17741" i="2" s="1"/>
  <c r="I17742" i="2" s="1"/>
  <c r="R17741" i="2" l="1"/>
  <c r="N17742" i="2"/>
  <c r="O17742" i="2" l="1"/>
  <c r="P17742" i="2" s="1"/>
  <c r="I17743" i="2" s="1"/>
  <c r="R17742" i="2" l="1"/>
  <c r="N17743" i="2"/>
  <c r="O17743" i="2" l="1"/>
  <c r="P17743" i="2" s="1"/>
  <c r="I17744" i="2" s="1"/>
  <c r="R17743" i="2" l="1"/>
  <c r="N17744" i="2"/>
  <c r="O17744" i="2" l="1"/>
  <c r="P17744" i="2" s="1"/>
  <c r="I17745" i="2" s="1"/>
  <c r="R17744" i="2" l="1"/>
  <c r="N17745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/>
  <c r="O17749" i="2" l="1"/>
  <c r="P17749" i="2" s="1"/>
  <c r="I17750" i="2" s="1"/>
  <c r="R17749" i="2" l="1"/>
  <c r="N17750" i="2"/>
  <c r="O17750" i="2" l="1"/>
  <c r="P17750" i="2" s="1"/>
  <c r="I17751" i="2" s="1"/>
  <c r="R17750" i="2" l="1"/>
  <c r="N17751" i="2"/>
  <c r="O17751" i="2" l="1"/>
  <c r="P17751" i="2" s="1"/>
  <c r="I17752" i="2" s="1"/>
  <c r="R17751" i="2" l="1"/>
  <c r="N17752" i="2"/>
  <c r="O17752" i="2" l="1"/>
  <c r="P17752" i="2" s="1"/>
  <c r="I17753" i="2" s="1"/>
  <c r="R17752" i="2" l="1"/>
  <c r="N17753" i="2"/>
  <c r="O17753" i="2" l="1"/>
  <c r="P17753" i="2" s="1"/>
  <c r="I17754" i="2" s="1"/>
  <c r="R17753" i="2" l="1"/>
  <c r="N17754" i="2"/>
  <c r="O17754" i="2" l="1"/>
  <c r="R17754" i="2" s="1"/>
  <c r="P17754" i="2" l="1"/>
  <c r="I17755" i="2" s="1"/>
  <c r="N17755" i="2" s="1"/>
  <c r="O17755" i="2" l="1"/>
  <c r="P17755" i="2" s="1"/>
  <c r="I17756" i="2" s="1"/>
  <c r="R17755" i="2" l="1"/>
  <c r="N17756" i="2"/>
  <c r="O17756" i="2" l="1"/>
  <c r="R17756" i="2" s="1"/>
  <c r="P17756" i="2" l="1"/>
  <c r="I17757" i="2" s="1"/>
  <c r="N17757" i="2" l="1"/>
  <c r="O17757" i="2" l="1"/>
  <c r="P17757" i="2" s="1"/>
  <c r="I17758" i="2" s="1"/>
  <c r="R17757" i="2" l="1"/>
  <c r="N17758" i="2"/>
  <c r="O17758" i="2" l="1"/>
  <c r="P17758" i="2" s="1"/>
  <c r="R17758" i="2" l="1"/>
  <c r="I17759" i="2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s="1"/>
  <c r="R17763" i="2" l="1"/>
  <c r="N17764" i="2"/>
  <c r="O17764" i="2" l="1"/>
  <c r="P17764" i="2" s="1"/>
  <c r="I17765" i="2" s="1"/>
  <c r="R17764" i="2" l="1"/>
  <c r="N17765" i="2"/>
  <c r="O17765" i="2" l="1"/>
  <c r="P17765" i="2" s="1"/>
  <c r="I17766" i="2" s="1"/>
  <c r="R17765" i="2" l="1"/>
  <c r="N17766" i="2"/>
  <c r="O17766" i="2" l="1"/>
  <c r="R17766" i="2" s="1"/>
  <c r="P17766" i="2" l="1"/>
  <c r="I17767" i="2" s="1"/>
  <c r="N17767" i="2"/>
  <c r="O17767" i="2" l="1"/>
  <c r="R17767" i="2" s="1"/>
  <c r="P17767" i="2" l="1"/>
  <c r="I17768" i="2" s="1"/>
  <c r="N17768" i="2"/>
  <c r="O17768" i="2" l="1"/>
  <c r="P17768" i="2" s="1"/>
  <c r="I17769" i="2" s="1"/>
  <c r="R17768" i="2" l="1"/>
  <c r="N17769" i="2"/>
  <c r="O17769" i="2" l="1"/>
  <c r="P17769" i="2" s="1"/>
  <c r="I17770" i="2" s="1"/>
  <c r="R17769" i="2" l="1"/>
  <c r="N17770" i="2"/>
  <c r="O17770" i="2" l="1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s="1"/>
  <c r="R17775" i="2" l="1"/>
  <c r="N17776" i="2"/>
  <c r="O17776" i="2" l="1"/>
  <c r="P17776" i="2" s="1"/>
  <c r="I17777" i="2" s="1"/>
  <c r="R17776" i="2" l="1"/>
  <c r="N17777" i="2"/>
  <c r="O17777" i="2" l="1"/>
  <c r="P17777" i="2" s="1"/>
  <c r="I17778" i="2" s="1"/>
  <c r="R17777" i="2" l="1"/>
  <c r="N17778" i="2"/>
  <c r="O17778" i="2" l="1"/>
  <c r="P17778" i="2" s="1"/>
  <c r="I17779" i="2" s="1"/>
  <c r="R17778" i="2" l="1"/>
  <c r="N17779" i="2"/>
  <c r="O17779" i="2" l="1"/>
  <c r="P17779" i="2" s="1"/>
  <c r="I17780" i="2" s="1"/>
  <c r="R17779" i="2" l="1"/>
  <c r="N17780" i="2"/>
  <c r="O17780" i="2" l="1"/>
  <c r="P17780" i="2" s="1"/>
  <c r="I17781" i="2" s="1"/>
  <c r="R17780" i="2" l="1"/>
  <c r="N17781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s="1"/>
  <c r="R17787" i="2" l="1"/>
  <c r="N17788" i="2"/>
  <c r="O17788" i="2" l="1"/>
  <c r="R17788" i="2" s="1"/>
  <c r="P17788" i="2" l="1"/>
  <c r="I17789" i="2" s="1"/>
  <c r="N17789" i="2"/>
  <c r="O17789" i="2" l="1"/>
  <c r="P17789" i="2" s="1"/>
  <c r="I17790" i="2" s="1"/>
  <c r="R17789" i="2" l="1"/>
  <c r="N17790" i="2"/>
  <c r="O17790" i="2" l="1"/>
  <c r="P17790" i="2" s="1"/>
  <c r="I17791" i="2" s="1"/>
  <c r="R17790" i="2" l="1"/>
  <c r="N17791" i="2"/>
  <c r="O17791" i="2" l="1"/>
  <c r="P17791" i="2" s="1"/>
  <c r="I17792" i="2" s="1"/>
  <c r="R17791" i="2" l="1"/>
  <c r="N17792" i="2"/>
  <c r="O17792" i="2" l="1"/>
  <c r="P17792" i="2" s="1"/>
  <c r="I17793" i="2" s="1"/>
  <c r="R17792" i="2" l="1"/>
  <c r="N17793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s="1"/>
  <c r="R17799" i="2" l="1"/>
  <c r="N17800" i="2"/>
  <c r="O17800" i="2" l="1"/>
  <c r="P17800" i="2" s="1"/>
  <c r="I17801" i="2" s="1"/>
  <c r="R17800" i="2" l="1"/>
  <c r="N17801" i="2"/>
  <c r="O17801" i="2" l="1"/>
  <c r="P17801" i="2" s="1"/>
  <c r="I17802" i="2" s="1"/>
  <c r="R17801" i="2" l="1"/>
  <c r="N17802" i="2"/>
  <c r="O17802" i="2" l="1"/>
  <c r="P17802" i="2" s="1"/>
  <c r="I17803" i="2" s="1"/>
  <c r="R17802" i="2" l="1"/>
  <c r="N17803" i="2"/>
  <c r="O17803" i="2" l="1"/>
  <c r="P17803" i="2" s="1"/>
  <c r="I17804" i="2" s="1"/>
  <c r="R17803" i="2" l="1"/>
  <c r="N17804" i="2"/>
  <c r="O17804" i="2" l="1"/>
  <c r="P17804" i="2" s="1"/>
  <c r="I17805" i="2" s="1"/>
  <c r="R17804" i="2" l="1"/>
  <c r="N17805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s="1"/>
  <c r="R17811" i="2" l="1"/>
  <c r="N17812" i="2"/>
  <c r="O17812" i="2" l="1"/>
  <c r="P17812" i="2" s="1"/>
  <c r="I17813" i="2" s="1"/>
  <c r="R17812" i="2" l="1"/>
  <c r="N17813" i="2"/>
  <c r="O17813" i="2" l="1"/>
  <c r="P17813" i="2" s="1"/>
  <c r="I17814" i="2" s="1"/>
  <c r="R17813" i="2" l="1"/>
  <c r="N17814" i="2"/>
  <c r="O17814" i="2" l="1"/>
  <c r="P17814" i="2" s="1"/>
  <c r="I17815" i="2" s="1"/>
  <c r="R17814" i="2" l="1"/>
  <c r="N17815" i="2"/>
  <c r="O17815" i="2" l="1"/>
  <c r="P17815" i="2" s="1"/>
  <c r="I17816" i="2" s="1"/>
  <c r="R17815" i="2" l="1"/>
  <c r="N17816" i="2"/>
  <c r="O17816" i="2" l="1"/>
  <c r="P17816" i="2" s="1"/>
  <c r="I17817" i="2" s="1"/>
  <c r="R17816" i="2" l="1"/>
  <c r="N17817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s="1"/>
  <c r="R17823" i="2" l="1"/>
  <c r="N17824" i="2"/>
  <c r="O17824" i="2" l="1"/>
  <c r="P17824" i="2" s="1"/>
  <c r="I17825" i="2" s="1"/>
  <c r="R17824" i="2" l="1"/>
  <c r="N17825" i="2"/>
  <c r="O17825" i="2" l="1"/>
  <c r="P17825" i="2" s="1"/>
  <c r="I17826" i="2" s="1"/>
  <c r="R17825" i="2" l="1"/>
  <c r="N17826" i="2"/>
  <c r="O17826" i="2" l="1"/>
  <c r="P17826" i="2" s="1"/>
  <c r="I17827" i="2" s="1"/>
  <c r="R17826" i="2" l="1"/>
  <c r="N17827" i="2"/>
  <c r="O17827" i="2" l="1"/>
  <c r="P17827" i="2" s="1"/>
  <c r="I17828" i="2" s="1"/>
  <c r="R17827" i="2" l="1"/>
  <c r="N17828" i="2"/>
  <c r="O17828" i="2" l="1"/>
  <c r="P17828" i="2" s="1"/>
  <c r="I17829" i="2" s="1"/>
  <c r="R17828" i="2" l="1"/>
  <c r="N17829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s="1"/>
  <c r="R17835" i="2" l="1"/>
  <c r="N17836" i="2"/>
  <c r="O17836" i="2" l="1"/>
  <c r="P17836" i="2" s="1"/>
  <c r="I17837" i="2" s="1"/>
  <c r="R17836" i="2" l="1"/>
  <c r="N17837" i="2"/>
  <c r="O17837" i="2" l="1"/>
  <c r="P17837" i="2" s="1"/>
  <c r="I17838" i="2" s="1"/>
  <c r="R17837" i="2" l="1"/>
  <c r="N17838" i="2"/>
  <c r="O17838" i="2" l="1"/>
  <c r="P17838" i="2" s="1"/>
  <c r="I17839" i="2" s="1"/>
  <c r="R17838" i="2" l="1"/>
  <c r="N17839" i="2"/>
  <c r="O17839" i="2" l="1"/>
  <c r="P17839" i="2" s="1"/>
  <c r="I17840" i="2" s="1"/>
  <c r="R17839" i="2" l="1"/>
  <c r="N17840" i="2"/>
  <c r="O17840" i="2" l="1"/>
  <c r="P17840" i="2" s="1"/>
  <c r="I17841" i="2" s="1"/>
  <c r="R17840" i="2" l="1"/>
  <c r="N17841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s="1"/>
  <c r="R17847" i="2" l="1"/>
  <c r="N17848" i="2"/>
  <c r="O17848" i="2" l="1"/>
  <c r="P17848" i="2" s="1"/>
  <c r="I17849" i="2" s="1"/>
  <c r="R17848" i="2" l="1"/>
  <c r="N17849" i="2"/>
  <c r="O17849" i="2" l="1"/>
  <c r="P17849" i="2" s="1"/>
  <c r="I17850" i="2" s="1"/>
  <c r="R17849" i="2" l="1"/>
  <c r="N17850" i="2"/>
  <c r="O17850" i="2" l="1"/>
  <c r="P17850" i="2" s="1"/>
  <c r="I17851" i="2" s="1"/>
  <c r="R17850" i="2" l="1"/>
  <c r="N17851" i="2"/>
  <c r="O17851" i="2" l="1"/>
  <c r="P17851" i="2" s="1"/>
  <c r="I17852" i="2" s="1"/>
  <c r="R17851" i="2" l="1"/>
  <c r="N17852" i="2"/>
  <c r="O17852" i="2" l="1"/>
  <c r="P17852" i="2" s="1"/>
  <c r="I17853" i="2" s="1"/>
  <c r="R17852" i="2" l="1"/>
  <c r="N17853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R17858" i="2" l="1"/>
  <c r="N17859" i="2"/>
  <c r="O17859" i="2" l="1"/>
  <c r="P17859" i="2" s="1"/>
  <c r="I17860" i="2" s="1"/>
  <c r="R17859" i="2" l="1"/>
  <c r="N17860" i="2"/>
  <c r="O17860" i="2" l="1"/>
  <c r="P17860" i="2" s="1"/>
  <c r="I17861" i="2" s="1"/>
  <c r="R17860" i="2" l="1"/>
  <c r="N17861" i="2"/>
  <c r="O17861" i="2" l="1"/>
  <c r="R17861" i="2" s="1"/>
  <c r="P17861" i="2" l="1"/>
  <c r="I17862" i="2" s="1"/>
  <c r="N17862" i="2" s="1"/>
  <c r="O17862" i="2" l="1"/>
  <c r="P17862" i="2" s="1"/>
  <c r="I17863" i="2" s="1"/>
  <c r="R17862" i="2" l="1"/>
  <c r="N17863" i="2"/>
  <c r="O17863" i="2" l="1"/>
  <c r="P17863" i="2" s="1"/>
  <c r="I17864" i="2" s="1"/>
  <c r="R17863" i="2" l="1"/>
  <c r="N17864" i="2"/>
  <c r="O17864" i="2" l="1"/>
  <c r="P17864" i="2" s="1"/>
  <c r="I17865" i="2" s="1"/>
  <c r="R17864" i="2" l="1"/>
  <c r="N17865" i="2"/>
  <c r="O17865" i="2" l="1"/>
  <c r="R17865" i="2" s="1"/>
  <c r="P17865" i="2" l="1"/>
  <c r="I17866" i="2" s="1"/>
  <c r="N17866" i="2"/>
  <c r="O17866" i="2" l="1"/>
  <c r="R17866" i="2" s="1"/>
  <c r="P17866" i="2" l="1"/>
  <c r="I17867" i="2" s="1"/>
  <c r="N17867" i="2"/>
  <c r="O17867" i="2" l="1"/>
  <c r="R17867" i="2" s="1"/>
  <c r="P17867" i="2" l="1"/>
  <c r="I17868" i="2" s="1"/>
  <c r="N17868" i="2"/>
  <c r="O17868" i="2" l="1"/>
  <c r="R17868" i="2" s="1"/>
  <c r="P17868" i="2" l="1"/>
  <c r="I17869" i="2" s="1"/>
  <c r="N17869" i="2"/>
  <c r="O17869" i="2" l="1"/>
  <c r="P17869" i="2" s="1"/>
  <c r="I17870" i="2" s="1"/>
  <c r="R17869" i="2" l="1"/>
  <c r="N17870" i="2"/>
  <c r="O17870" i="2" l="1"/>
  <c r="P17870" i="2" s="1"/>
  <c r="I17871" i="2" s="1"/>
  <c r="R17870" i="2" l="1"/>
  <c r="N17871" i="2"/>
  <c r="O17871" i="2" l="1"/>
  <c r="P17871" i="2" s="1"/>
  <c r="I17872" i="2" s="1"/>
  <c r="R17871" i="2" l="1"/>
  <c r="N17872" i="2"/>
  <c r="O17872" i="2" l="1"/>
  <c r="P17872" i="2" s="1"/>
  <c r="I17873" i="2" s="1"/>
  <c r="R17872" i="2" l="1"/>
  <c r="N17873" i="2"/>
  <c r="O17873" i="2" l="1"/>
  <c r="P17873" i="2" s="1"/>
  <c r="I17874" i="2" s="1"/>
  <c r="R17873" i="2" l="1"/>
  <c r="N17874" i="2"/>
  <c r="O17874" i="2" l="1"/>
  <c r="P17874" i="2" s="1"/>
  <c r="I17875" i="2" s="1"/>
  <c r="R17874" i="2" l="1"/>
  <c r="N17875" i="2"/>
  <c r="O17875" i="2" l="1"/>
  <c r="P17875" i="2" s="1"/>
  <c r="I17876" i="2" s="1"/>
  <c r="R17875" i="2" l="1"/>
  <c r="N17876" i="2"/>
  <c r="O17876" i="2" l="1"/>
  <c r="P17876" i="2" s="1"/>
  <c r="I17877" i="2" s="1"/>
  <c r="R17876" i="2" l="1"/>
  <c r="N17877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s="1"/>
  <c r="N17884" i="2"/>
  <c r="O17884" i="2" l="1"/>
  <c r="P17884" i="2" s="1"/>
  <c r="I17885" i="2" s="1"/>
  <c r="R17884" i="2" l="1"/>
  <c r="N17885" i="2"/>
  <c r="O17885" i="2" l="1"/>
  <c r="P17885" i="2" s="1"/>
  <c r="I17886" i="2" s="1"/>
  <c r="R17885" i="2" l="1"/>
  <c r="N17886" i="2"/>
  <c r="O17886" i="2" l="1"/>
  <c r="P17886" i="2" s="1"/>
  <c r="I17887" i="2" s="1"/>
  <c r="R17886" i="2" l="1"/>
  <c r="N17887" i="2"/>
  <c r="O17887" i="2" l="1"/>
  <c r="P17887" i="2" s="1"/>
  <c r="I17888" i="2" s="1"/>
  <c r="R17887" i="2" l="1"/>
  <c r="N17888" i="2"/>
  <c r="O17888" i="2" l="1"/>
  <c r="P17888" i="2" s="1"/>
  <c r="I17889" i="2" s="1"/>
  <c r="R17888" i="2" l="1"/>
  <c r="N17889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s="1"/>
  <c r="R17895" i="2" l="1"/>
  <c r="N17896" i="2"/>
  <c r="O17896" i="2" l="1"/>
  <c r="P17896" i="2" s="1"/>
  <c r="I17897" i="2" s="1"/>
  <c r="R17896" i="2" l="1"/>
  <c r="N17897" i="2"/>
  <c r="O17897" i="2" l="1"/>
  <c r="P17897" i="2" s="1"/>
  <c r="I17898" i="2" s="1"/>
  <c r="R17897" i="2" l="1"/>
  <c r="N17898" i="2"/>
  <c r="O17898" i="2" l="1"/>
  <c r="R17898" i="2" s="1"/>
  <c r="P17898" i="2" l="1"/>
  <c r="I17899" i="2" s="1"/>
  <c r="N17899" i="2" s="1"/>
  <c r="O17899" i="2" l="1"/>
  <c r="P17899" i="2" s="1"/>
  <c r="I17900" i="2" s="1"/>
  <c r="R17899" i="2" l="1"/>
  <c r="N17900" i="2"/>
  <c r="O17900" i="2" l="1"/>
  <c r="P17900" i="2" s="1"/>
  <c r="I17901" i="2" s="1"/>
  <c r="R17900" i="2" l="1"/>
  <c r="N17901" i="2"/>
  <c r="O17901" i="2" l="1"/>
  <c r="R17901" i="2" s="1"/>
  <c r="P17901" i="2" l="1"/>
  <c r="I17902" i="2" s="1"/>
  <c r="N17902" i="2"/>
  <c r="O17902" i="2" l="1"/>
  <c r="R17902" i="2" s="1"/>
  <c r="P17902" i="2" l="1"/>
  <c r="I17903" i="2" s="1"/>
  <c r="N17903" i="2"/>
  <c r="O17903" i="2" l="1"/>
  <c r="R17903" i="2" s="1"/>
  <c r="P17903" i="2" l="1"/>
  <c r="I17904" i="2" s="1"/>
  <c r="N17904" i="2"/>
  <c r="O17904" i="2" l="1"/>
  <c r="R17904" i="2" s="1"/>
  <c r="P17904" i="2" l="1"/>
  <c r="I17905" i="2" s="1"/>
  <c r="N17905" i="2"/>
  <c r="O17905" i="2" l="1"/>
  <c r="P17905" i="2" s="1"/>
  <c r="I17906" i="2" s="1"/>
  <c r="R17905" i="2" l="1"/>
  <c r="N17906" i="2"/>
  <c r="O17906" i="2" l="1"/>
  <c r="P17906" i="2" s="1"/>
  <c r="I17907" i="2" s="1"/>
  <c r="R17906" i="2" l="1"/>
  <c r="N17907" i="2"/>
  <c r="O17907" i="2" l="1"/>
  <c r="R17907" i="2" s="1"/>
  <c r="P17907" i="2" l="1"/>
  <c r="I17908" i="2" s="1"/>
  <c r="N17908" i="2"/>
  <c r="O17908" i="2" l="1"/>
  <c r="P17908" i="2" s="1"/>
  <c r="I17909" i="2" s="1"/>
  <c r="R17908" i="2" l="1"/>
  <c r="N17909" i="2"/>
  <c r="O17909" i="2" l="1"/>
  <c r="P17909" i="2" s="1"/>
  <c r="I17910" i="2" s="1"/>
  <c r="R17909" i="2" l="1"/>
  <c r="N17910" i="2"/>
  <c r="O17910" i="2" l="1"/>
  <c r="P17910" i="2" s="1"/>
  <c r="I17911" i="2" s="1"/>
  <c r="R17910" i="2" l="1"/>
  <c r="N17911" i="2"/>
  <c r="O17911" i="2" l="1"/>
  <c r="P17911" i="2" s="1"/>
  <c r="I17912" i="2" s="1"/>
  <c r="R17911" i="2" l="1"/>
  <c r="N17912" i="2"/>
  <c r="O17912" i="2" l="1"/>
  <c r="P17912" i="2" s="1"/>
  <c r="I17913" i="2" s="1"/>
  <c r="R17912" i="2" l="1"/>
  <c r="N17913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/>
  <c r="O17916" i="2" l="1"/>
  <c r="P17916" i="2" s="1"/>
  <c r="I17917" i="2" s="1"/>
  <c r="R17916" i="2" l="1"/>
  <c r="N17917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s="1"/>
  <c r="R17919" i="2" l="1"/>
  <c r="N17920" i="2"/>
  <c r="O17920" i="2" l="1"/>
  <c r="P17920" i="2" s="1"/>
  <c r="I17921" i="2" s="1"/>
  <c r="R17920" i="2" l="1"/>
  <c r="N17921" i="2"/>
  <c r="O17921" i="2" l="1"/>
  <c r="P17921" i="2" s="1"/>
  <c r="I17922" i="2" s="1"/>
  <c r="R17921" i="2" l="1"/>
  <c r="N17922" i="2"/>
  <c r="O17922" i="2" l="1"/>
  <c r="P17922" i="2" s="1"/>
  <c r="I17923" i="2" s="1"/>
  <c r="R17922" i="2" l="1"/>
  <c r="N17923" i="2"/>
  <c r="O17923" i="2" l="1"/>
  <c r="P17923" i="2" s="1"/>
  <c r="I17924" i="2" s="1"/>
  <c r="R17923" i="2" l="1"/>
  <c r="N17924" i="2"/>
  <c r="O17924" i="2" l="1"/>
  <c r="P17924" i="2" s="1"/>
  <c r="I17925" i="2" s="1"/>
  <c r="R17924" i="2" l="1"/>
  <c r="N17925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s="1"/>
  <c r="R17931" i="2" l="1"/>
  <c r="N17932" i="2"/>
  <c r="O17932" i="2" l="1"/>
  <c r="P17932" i="2" s="1"/>
  <c r="I17933" i="2" s="1"/>
  <c r="R17932" i="2" l="1"/>
  <c r="N17933" i="2"/>
  <c r="O17933" i="2" l="1"/>
  <c r="P17933" i="2" s="1"/>
  <c r="I17934" i="2" s="1"/>
  <c r="R17933" i="2" l="1"/>
  <c r="N17934" i="2"/>
  <c r="O17934" i="2" l="1"/>
  <c r="P17934" i="2" s="1"/>
  <c r="I17935" i="2" s="1"/>
  <c r="R17934" i="2" l="1"/>
  <c r="N17935" i="2"/>
  <c r="O17935" i="2" l="1"/>
  <c r="P17935" i="2" s="1"/>
  <c r="I17936" i="2" s="1"/>
  <c r="R17935" i="2" l="1"/>
  <c r="N17936" i="2"/>
  <c r="O17936" i="2" l="1"/>
  <c r="P17936" i="2" s="1"/>
  <c r="I17937" i="2" s="1"/>
  <c r="R17936" i="2" l="1"/>
  <c r="N17937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s="1"/>
  <c r="R17943" i="2" l="1"/>
  <c r="N17944" i="2"/>
  <c r="O17944" i="2" l="1"/>
  <c r="P17944" i="2" s="1"/>
  <c r="I17945" i="2" s="1"/>
  <c r="R17944" i="2" l="1"/>
  <c r="N17945" i="2"/>
  <c r="O17945" i="2" l="1"/>
  <c r="P17945" i="2" s="1"/>
  <c r="I17946" i="2" s="1"/>
  <c r="R17945" i="2" l="1"/>
  <c r="N17946" i="2"/>
  <c r="O17946" i="2" l="1"/>
  <c r="P17946" i="2" s="1"/>
  <c r="I17947" i="2" s="1"/>
  <c r="R17946" i="2" l="1"/>
  <c r="N17947" i="2"/>
  <c r="O17947" i="2" l="1"/>
  <c r="P17947" i="2" s="1"/>
  <c r="I17948" i="2" s="1"/>
  <c r="R17947" i="2" l="1"/>
  <c r="N17948" i="2"/>
  <c r="O17948" i="2" l="1"/>
  <c r="P17948" i="2" s="1"/>
  <c r="I17949" i="2" s="1"/>
  <c r="R17948" i="2" l="1"/>
  <c r="N17949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s="1"/>
  <c r="R17955" i="2" l="1"/>
  <c r="N17956" i="2"/>
  <c r="O17956" i="2" l="1"/>
  <c r="P17956" i="2" s="1"/>
  <c r="I17957" i="2" s="1"/>
  <c r="R17956" i="2" l="1"/>
  <c r="N17957" i="2"/>
  <c r="O17957" i="2" l="1"/>
  <c r="P17957" i="2" s="1"/>
  <c r="I17958" i="2" s="1"/>
  <c r="R17957" i="2" l="1"/>
  <c r="N17958" i="2"/>
  <c r="O17958" i="2" l="1"/>
  <c r="P17958" i="2" s="1"/>
  <c r="I17959" i="2" s="1"/>
  <c r="R17958" i="2" l="1"/>
  <c r="N17959" i="2"/>
  <c r="O17959" i="2" l="1"/>
  <c r="P17959" i="2" s="1"/>
  <c r="I17960" i="2" s="1"/>
  <c r="R17959" i="2" l="1"/>
  <c r="N17960" i="2"/>
  <c r="O17960" i="2" l="1"/>
  <c r="P17960" i="2" s="1"/>
  <c r="I17961" i="2" s="1"/>
  <c r="R17960" i="2" l="1"/>
  <c r="N17961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s="1"/>
  <c r="R17967" i="2" l="1"/>
  <c r="N17968" i="2"/>
  <c r="O17968" i="2" l="1"/>
  <c r="P17968" i="2" s="1"/>
  <c r="I17969" i="2" s="1"/>
  <c r="R17968" i="2" l="1"/>
  <c r="N17969" i="2"/>
  <c r="O17969" i="2" l="1"/>
  <c r="P17969" i="2" s="1"/>
  <c r="I17970" i="2" s="1"/>
  <c r="R17969" i="2" l="1"/>
  <c r="N17970" i="2"/>
  <c r="O17970" i="2" l="1"/>
  <c r="P17970" i="2" s="1"/>
  <c r="I17971" i="2" s="1"/>
  <c r="R17970" i="2" l="1"/>
  <c r="N17971" i="2"/>
  <c r="O17971" i="2" l="1"/>
  <c r="P17971" i="2" s="1"/>
  <c r="I17972" i="2" s="1"/>
  <c r="R17971" i="2" l="1"/>
  <c r="N17972" i="2"/>
  <c r="O17972" i="2" l="1"/>
  <c r="P17972" i="2" s="1"/>
  <c r="I17973" i="2" s="1"/>
  <c r="R17972" i="2" l="1"/>
  <c r="N17973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s="1"/>
  <c r="R17979" i="2" l="1"/>
  <c r="N17980" i="2"/>
  <c r="O17980" i="2" l="1"/>
  <c r="P17980" i="2" s="1"/>
  <c r="I17981" i="2" s="1"/>
  <c r="R17980" i="2" l="1"/>
  <c r="N17981" i="2"/>
  <c r="O17981" i="2" l="1"/>
  <c r="P17981" i="2" s="1"/>
  <c r="I17982" i="2" s="1"/>
  <c r="R17981" i="2" l="1"/>
  <c r="N17982" i="2"/>
  <c r="O17982" i="2" l="1"/>
  <c r="P17982" i="2" s="1"/>
  <c r="I17983" i="2" s="1"/>
  <c r="R17982" i="2" l="1"/>
  <c r="N17983" i="2"/>
  <c r="O17983" i="2" l="1"/>
  <c r="P17983" i="2" s="1"/>
  <c r="I17984" i="2" s="1"/>
  <c r="R17983" i="2" l="1"/>
  <c r="N17984" i="2"/>
  <c r="O17984" i="2" l="1"/>
  <c r="P17984" i="2" s="1"/>
  <c r="I17985" i="2" s="1"/>
  <c r="R17984" i="2" l="1"/>
  <c r="N17985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s="1"/>
  <c r="R17991" i="2" l="1"/>
  <c r="N17992" i="2"/>
  <c r="O17992" i="2" l="1"/>
  <c r="P17992" i="2" s="1"/>
  <c r="I17993" i="2" s="1"/>
  <c r="R17992" i="2" l="1"/>
  <c r="N17993" i="2"/>
  <c r="O17993" i="2" l="1"/>
  <c r="P17993" i="2" s="1"/>
  <c r="I17994" i="2" s="1"/>
  <c r="R17993" i="2" l="1"/>
  <c r="N17994" i="2"/>
  <c r="O17994" i="2" l="1"/>
  <c r="P17994" i="2" s="1"/>
  <c r="I17995" i="2" s="1"/>
  <c r="R17994" i="2" l="1"/>
  <c r="N17995" i="2"/>
  <c r="O17995" i="2" l="1"/>
  <c r="P17995" i="2" s="1"/>
  <c r="I17996" i="2" s="1"/>
  <c r="R17995" i="2" l="1"/>
  <c r="N17996" i="2"/>
  <c r="O17996" i="2" l="1"/>
  <c r="P17996" i="2" s="1"/>
  <c r="I17997" i="2" s="1"/>
  <c r="R17996" i="2" l="1"/>
  <c r="N17997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s="1"/>
  <c r="R18003" i="2" l="1"/>
  <c r="N18004" i="2"/>
  <c r="O18004" i="2" l="1"/>
  <c r="P18004" i="2" s="1"/>
  <c r="I18005" i="2" s="1"/>
  <c r="R18004" i="2" l="1"/>
  <c r="N18005" i="2"/>
  <c r="O18005" i="2" l="1"/>
  <c r="P18005" i="2" s="1"/>
  <c r="I18006" i="2" s="1"/>
  <c r="R18005" i="2" l="1"/>
  <c r="N18006" i="2"/>
  <c r="O18006" i="2" l="1"/>
  <c r="P18006" i="2" s="1"/>
  <c r="I18007" i="2" s="1"/>
  <c r="R18006" i="2" l="1"/>
  <c r="N18007" i="2"/>
  <c r="O18007" i="2" l="1"/>
  <c r="P18007" i="2" s="1"/>
  <c r="I18008" i="2" s="1"/>
  <c r="R18007" i="2" l="1"/>
  <c r="N18008" i="2"/>
  <c r="O18008" i="2" l="1"/>
  <c r="P18008" i="2" s="1"/>
  <c r="I18009" i="2" s="1"/>
  <c r="R18008" i="2" l="1"/>
  <c r="N18009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s="1"/>
  <c r="R18015" i="2" l="1"/>
  <c r="N18016" i="2"/>
  <c r="O18016" i="2" l="1"/>
  <c r="P18016" i="2" s="1"/>
  <c r="I18017" i="2" s="1"/>
  <c r="R18016" i="2" l="1"/>
  <c r="N18017" i="2"/>
  <c r="O18017" i="2" l="1"/>
  <c r="P18017" i="2" s="1"/>
  <c r="I18018" i="2" s="1"/>
  <c r="R18017" i="2" l="1"/>
  <c r="N18018" i="2"/>
  <c r="O18018" i="2" l="1"/>
  <c r="P18018" i="2" s="1"/>
  <c r="I18019" i="2" s="1"/>
  <c r="R18018" i="2" l="1"/>
  <c r="N18019" i="2"/>
  <c r="O18019" i="2" l="1"/>
  <c r="P18019" i="2" s="1"/>
  <c r="I18020" i="2" s="1"/>
  <c r="R18019" i="2" l="1"/>
  <c r="N18020" i="2"/>
  <c r="O18020" i="2" l="1"/>
  <c r="P18020" i="2" s="1"/>
  <c r="I18021" i="2" s="1"/>
  <c r="R18020" i="2" l="1"/>
  <c r="N18021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s="1"/>
  <c r="R18027" i="2" l="1"/>
  <c r="N18028" i="2"/>
  <c r="O18028" i="2" l="1"/>
  <c r="P18028" i="2" s="1"/>
  <c r="I18029" i="2" s="1"/>
  <c r="R18028" i="2" l="1"/>
  <c r="N18029" i="2"/>
  <c r="O18029" i="2" l="1"/>
  <c r="P18029" i="2" s="1"/>
  <c r="I18030" i="2" s="1"/>
  <c r="R18029" i="2" l="1"/>
  <c r="N18030" i="2"/>
  <c r="O18030" i="2" l="1"/>
  <c r="P18030" i="2" s="1"/>
  <c r="I18031" i="2" s="1"/>
  <c r="R18030" i="2" l="1"/>
  <c r="N18031" i="2"/>
  <c r="O18031" i="2" l="1"/>
  <c r="P18031" i="2" s="1"/>
  <c r="I18032" i="2" s="1"/>
  <c r="R18031" i="2" l="1"/>
  <c r="N18032" i="2"/>
  <c r="O18032" i="2" l="1"/>
  <c r="P18032" i="2" s="1"/>
  <c r="I18033" i="2" s="1"/>
  <c r="R18032" i="2" l="1"/>
  <c r="N18033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s="1"/>
  <c r="R18039" i="2" l="1"/>
  <c r="N18040" i="2"/>
  <c r="O18040" i="2" l="1"/>
  <c r="P18040" i="2" s="1"/>
  <c r="I18041" i="2" s="1"/>
  <c r="R18040" i="2" l="1"/>
  <c r="N18041" i="2"/>
  <c r="O18041" i="2" l="1"/>
  <c r="P18041" i="2" s="1"/>
  <c r="I18042" i="2" s="1"/>
  <c r="R18041" i="2" l="1"/>
  <c r="N18042" i="2"/>
  <c r="O18042" i="2" l="1"/>
  <c r="P18042" i="2" s="1"/>
  <c r="I18043" i="2" s="1"/>
  <c r="R18042" i="2" l="1"/>
  <c r="N18043" i="2"/>
  <c r="O18043" i="2" l="1"/>
  <c r="P18043" i="2" s="1"/>
  <c r="I18044" i="2" s="1"/>
  <c r="R18043" i="2" l="1"/>
  <c r="N18044" i="2"/>
  <c r="O18044" i="2" l="1"/>
  <c r="P18044" i="2" s="1"/>
  <c r="I18045" i="2" s="1"/>
  <c r="R18044" i="2" l="1"/>
  <c r="N18045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s="1"/>
  <c r="R18051" i="2" l="1"/>
  <c r="N18052" i="2"/>
  <c r="O18052" i="2" l="1"/>
  <c r="P18052" i="2" s="1"/>
  <c r="I18053" i="2" s="1"/>
  <c r="R18052" i="2" l="1"/>
  <c r="N18053" i="2"/>
  <c r="O18053" i="2" l="1"/>
  <c r="P18053" i="2" s="1"/>
  <c r="I18054" i="2" s="1"/>
  <c r="R18053" i="2" l="1"/>
  <c r="N18054" i="2"/>
  <c r="O18054" i="2" l="1"/>
  <c r="P18054" i="2" s="1"/>
  <c r="I18055" i="2" s="1"/>
  <c r="R18054" i="2" l="1"/>
  <c r="N18055" i="2"/>
  <c r="O18055" i="2" l="1"/>
  <c r="P18055" i="2" s="1"/>
  <c r="I18056" i="2" s="1"/>
  <c r="R18055" i="2" l="1"/>
  <c r="N18056" i="2"/>
  <c r="O18056" i="2" l="1"/>
  <c r="P18056" i="2" s="1"/>
  <c r="I18057" i="2" s="1"/>
  <c r="R18056" i="2" l="1"/>
  <c r="N18057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s="1"/>
  <c r="R18063" i="2" l="1"/>
  <c r="N18064" i="2"/>
  <c r="O18064" i="2" l="1"/>
  <c r="P18064" i="2" s="1"/>
  <c r="I18065" i="2" s="1"/>
  <c r="R18064" i="2" l="1"/>
  <c r="N18065" i="2"/>
  <c r="O18065" i="2" l="1"/>
  <c r="P18065" i="2" s="1"/>
  <c r="I18066" i="2" s="1"/>
  <c r="R18065" i="2" l="1"/>
  <c r="N18066" i="2"/>
  <c r="O18066" i="2" l="1"/>
  <c r="P18066" i="2" s="1"/>
  <c r="I18067" i="2" s="1"/>
  <c r="R18066" i="2" l="1"/>
  <c r="N18067" i="2"/>
  <c r="O18067" i="2" l="1"/>
  <c r="P18067" i="2" s="1"/>
  <c r="I18068" i="2" s="1"/>
  <c r="R18067" i="2" l="1"/>
  <c r="N18068" i="2"/>
  <c r="O18068" i="2" l="1"/>
  <c r="P18068" i="2" s="1"/>
  <c r="I18069" i="2" s="1"/>
  <c r="R18068" i="2" l="1"/>
  <c r="N18069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s="1"/>
  <c r="R18075" i="2" l="1"/>
  <c r="N18076" i="2"/>
  <c r="O18076" i="2" l="1"/>
  <c r="P18076" i="2" s="1"/>
  <c r="I18077" i="2" s="1"/>
  <c r="R18076" i="2" l="1"/>
  <c r="N18077" i="2"/>
  <c r="O18077" i="2" l="1"/>
  <c r="P18077" i="2" s="1"/>
  <c r="I18078" i="2" s="1"/>
  <c r="R18077" i="2" l="1"/>
  <c r="N18078" i="2"/>
  <c r="O18078" i="2" l="1"/>
  <c r="P18078" i="2" s="1"/>
  <c r="I18079" i="2" s="1"/>
  <c r="R18078" i="2" l="1"/>
  <c r="N18079" i="2"/>
  <c r="O18079" i="2" l="1"/>
  <c r="P18079" i="2" s="1"/>
  <c r="I18080" i="2" s="1"/>
  <c r="R18079" i="2" l="1"/>
  <c r="N18080" i="2"/>
  <c r="O18080" i="2" l="1"/>
  <c r="P18080" i="2" s="1"/>
  <c r="I18081" i="2" s="1"/>
  <c r="R18080" i="2" l="1"/>
  <c r="N18081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s="1"/>
  <c r="R18087" i="2" l="1"/>
  <c r="N18088" i="2"/>
  <c r="O18088" i="2" l="1"/>
  <c r="P18088" i="2" s="1"/>
  <c r="I18089" i="2" s="1"/>
  <c r="R18088" i="2" l="1"/>
  <c r="N18089" i="2"/>
  <c r="O18089" i="2" l="1"/>
  <c r="P18089" i="2" s="1"/>
  <c r="I18090" i="2" s="1"/>
  <c r="R18089" i="2" l="1"/>
  <c r="N18090" i="2"/>
  <c r="O18090" i="2" l="1"/>
  <c r="P18090" i="2" s="1"/>
  <c r="I18091" i="2" s="1"/>
  <c r="R18090" i="2" l="1"/>
  <c r="N18091" i="2"/>
  <c r="O18091" i="2" l="1"/>
  <c r="P18091" i="2" s="1"/>
  <c r="I18092" i="2" s="1"/>
  <c r="R18091" i="2" l="1"/>
  <c r="N18092" i="2"/>
  <c r="O18092" i="2" l="1"/>
  <c r="P18092" i="2" s="1"/>
  <c r="I18093" i="2" s="1"/>
  <c r="R18092" i="2" l="1"/>
  <c r="N18093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s="1"/>
  <c r="R18099" i="2" l="1"/>
  <c r="N18100" i="2"/>
  <c r="O18100" i="2" l="1"/>
  <c r="P18100" i="2" s="1"/>
  <c r="I18101" i="2" s="1"/>
  <c r="R18100" i="2" l="1"/>
  <c r="N18101" i="2"/>
  <c r="O18101" i="2" l="1"/>
  <c r="P18101" i="2" s="1"/>
  <c r="I18102" i="2" s="1"/>
  <c r="R18101" i="2" l="1"/>
  <c r="N18102" i="2"/>
  <c r="O18102" i="2" l="1"/>
  <c r="P18102" i="2" s="1"/>
  <c r="I18103" i="2" s="1"/>
  <c r="R18102" i="2" l="1"/>
  <c r="N18103" i="2"/>
  <c r="O18103" i="2" l="1"/>
  <c r="P18103" i="2" s="1"/>
  <c r="I18104" i="2" s="1"/>
  <c r="R18103" i="2" l="1"/>
  <c r="N18104" i="2"/>
  <c r="O18104" i="2" l="1"/>
  <c r="P18104" i="2" s="1"/>
  <c r="I18105" i="2" s="1"/>
  <c r="R18104" i="2" l="1"/>
  <c r="N18105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s="1"/>
  <c r="R18111" i="2" l="1"/>
  <c r="N18112" i="2"/>
  <c r="O18112" i="2" l="1"/>
  <c r="P18112" i="2" s="1"/>
  <c r="I18113" i="2" s="1"/>
  <c r="R18112" i="2" l="1"/>
  <c r="N18113" i="2"/>
  <c r="O18113" i="2" l="1"/>
  <c r="P18113" i="2" s="1"/>
  <c r="I18114" i="2" s="1"/>
  <c r="R18113" i="2" l="1"/>
  <c r="N18114" i="2"/>
  <c r="O18114" i="2" l="1"/>
  <c r="P18114" i="2" s="1"/>
  <c r="I18115" i="2" s="1"/>
  <c r="R18114" i="2" l="1"/>
  <c r="N18115" i="2"/>
  <c r="O18115" i="2" l="1"/>
  <c r="P18115" i="2" s="1"/>
  <c r="I18116" i="2" s="1"/>
  <c r="R18115" i="2" l="1"/>
  <c r="N18116" i="2"/>
  <c r="O18116" i="2" l="1"/>
  <c r="P18116" i="2" s="1"/>
  <c r="I18117" i="2" s="1"/>
  <c r="R18116" i="2" l="1"/>
  <c r="N18117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s="1"/>
  <c r="R18123" i="2" l="1"/>
  <c r="N18124" i="2"/>
  <c r="O18124" i="2" l="1"/>
  <c r="P18124" i="2" s="1"/>
  <c r="I18125" i="2" s="1"/>
  <c r="R18124" i="2" l="1"/>
  <c r="N18125" i="2"/>
  <c r="O18125" i="2" l="1"/>
  <c r="P18125" i="2" s="1"/>
  <c r="I18126" i="2" s="1"/>
  <c r="R18125" i="2" l="1"/>
  <c r="N18126" i="2"/>
  <c r="O18126" i="2" l="1"/>
  <c r="P18126" i="2" s="1"/>
  <c r="I18127" i="2" s="1"/>
  <c r="R18126" i="2" l="1"/>
  <c r="N18127" i="2"/>
  <c r="O18127" i="2" l="1"/>
  <c r="P18127" i="2" s="1"/>
  <c r="I18128" i="2" s="1"/>
  <c r="R18127" i="2" l="1"/>
  <c r="N18128" i="2"/>
  <c r="O18128" i="2" l="1"/>
  <c r="P18128" i="2" s="1"/>
  <c r="I18129" i="2" s="1"/>
  <c r="R18128" i="2" l="1"/>
  <c r="N18129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s="1"/>
  <c r="R18135" i="2" l="1"/>
  <c r="N18136" i="2"/>
  <c r="O18136" i="2" l="1"/>
  <c r="P18136" i="2" s="1"/>
  <c r="I18137" i="2" s="1"/>
  <c r="R18136" i="2" l="1"/>
  <c r="N18137" i="2"/>
  <c r="O18137" i="2" l="1"/>
  <c r="P18137" i="2" s="1"/>
  <c r="I18138" i="2" s="1"/>
  <c r="R18137" i="2" l="1"/>
  <c r="N18138" i="2"/>
  <c r="O18138" i="2" l="1"/>
  <c r="P18138" i="2" s="1"/>
  <c r="I18139" i="2" s="1"/>
  <c r="R18138" i="2" l="1"/>
  <c r="N18139" i="2"/>
  <c r="O18139" i="2" l="1"/>
  <c r="P18139" i="2" s="1"/>
  <c r="I18140" i="2" s="1"/>
  <c r="R18139" i="2" l="1"/>
  <c r="N18140" i="2"/>
  <c r="O18140" i="2" l="1"/>
  <c r="P18140" i="2" s="1"/>
  <c r="I18141" i="2" s="1"/>
  <c r="R18140" i="2" l="1"/>
  <c r="N18141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R18146" i="2" l="1"/>
  <c r="N18147" i="2"/>
  <c r="O18147" i="2" l="1"/>
  <c r="P18147" i="2" s="1"/>
  <c r="I18148" i="2" s="1"/>
  <c r="R18147" i="2" l="1"/>
  <c r="N18148" i="2"/>
  <c r="O18148" i="2" l="1"/>
  <c r="P18148" i="2" s="1"/>
  <c r="I18149" i="2" s="1"/>
  <c r="R18148" i="2" l="1"/>
  <c r="N18149" i="2"/>
  <c r="O18149" i="2" l="1"/>
  <c r="P18149" i="2" s="1"/>
  <c r="I18150" i="2" s="1"/>
  <c r="R18149" i="2" l="1"/>
  <c r="N18150" i="2"/>
  <c r="O18150" i="2" l="1"/>
  <c r="P18150" i="2" s="1"/>
  <c r="I18151" i="2" s="1"/>
  <c r="R18150" i="2" l="1"/>
  <c r="N18151" i="2"/>
  <c r="O18151" i="2" l="1"/>
  <c r="P18151" i="2" s="1"/>
  <c r="I18152" i="2" s="1"/>
  <c r="R18151" i="2" l="1"/>
  <c r="N18152" i="2"/>
  <c r="O18152" i="2" l="1"/>
  <c r="P18152" i="2" s="1"/>
  <c r="I18153" i="2" s="1"/>
  <c r="R18152" i="2" l="1"/>
  <c r="N18153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s="1"/>
  <c r="R18159" i="2" l="1"/>
  <c r="N18160" i="2"/>
  <c r="O18160" i="2" l="1"/>
  <c r="P18160" i="2" s="1"/>
  <c r="I18161" i="2" s="1"/>
  <c r="R18160" i="2" l="1"/>
  <c r="N18161" i="2"/>
  <c r="O18161" i="2" l="1"/>
  <c r="P18161" i="2" s="1"/>
  <c r="I18162" i="2" s="1"/>
  <c r="R18161" i="2" l="1"/>
  <c r="N18162" i="2"/>
  <c r="O18162" i="2" l="1"/>
  <c r="P18162" i="2" s="1"/>
  <c r="I18163" i="2" s="1"/>
  <c r="R18162" i="2" l="1"/>
  <c r="N18163" i="2"/>
  <c r="O18163" i="2" l="1"/>
  <c r="P18163" i="2" s="1"/>
  <c r="I18164" i="2" s="1"/>
  <c r="R18163" i="2" l="1"/>
  <c r="N18164" i="2"/>
  <c r="O18164" i="2" l="1"/>
  <c r="P18164" i="2" s="1"/>
  <c r="I18165" i="2" s="1"/>
  <c r="R18164" i="2" l="1"/>
  <c r="N18165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s="1"/>
  <c r="R18171" i="2" l="1"/>
  <c r="N18172" i="2"/>
  <c r="O18172" i="2" l="1"/>
  <c r="P18172" i="2" s="1"/>
  <c r="I18173" i="2" s="1"/>
  <c r="R18172" i="2" l="1"/>
  <c r="N18173" i="2"/>
  <c r="O18173" i="2" l="1"/>
  <c r="P18173" i="2" s="1"/>
  <c r="I18174" i="2" s="1"/>
  <c r="R18173" i="2" l="1"/>
  <c r="N18174" i="2"/>
  <c r="O18174" i="2" l="1"/>
  <c r="P18174" i="2" s="1"/>
  <c r="I18175" i="2" s="1"/>
  <c r="R18174" i="2" l="1"/>
  <c r="N18175" i="2"/>
  <c r="O18175" i="2" l="1"/>
  <c r="P18175" i="2" s="1"/>
  <c r="I18176" i="2" s="1"/>
  <c r="R18175" i="2" l="1"/>
  <c r="N18176" i="2"/>
  <c r="O18176" i="2" l="1"/>
  <c r="P18176" i="2" s="1"/>
  <c r="I18177" i="2" s="1"/>
  <c r="R18176" i="2" l="1"/>
  <c r="N18177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s="1"/>
  <c r="R18183" i="2" l="1"/>
  <c r="N18184" i="2"/>
  <c r="O18184" i="2" l="1"/>
  <c r="P18184" i="2" s="1"/>
  <c r="I18185" i="2" s="1"/>
  <c r="R18184" i="2" l="1"/>
  <c r="N18185" i="2"/>
  <c r="O18185" i="2" l="1"/>
  <c r="P18185" i="2" s="1"/>
  <c r="I18186" i="2" s="1"/>
  <c r="R18185" i="2" l="1"/>
  <c r="N18186" i="2"/>
  <c r="O18186" i="2" l="1"/>
  <c r="P18186" i="2" s="1"/>
  <c r="I18187" i="2" s="1"/>
  <c r="R18186" i="2" l="1"/>
  <c r="N18187" i="2"/>
  <c r="O18187" i="2" l="1"/>
  <c r="P18187" i="2" s="1"/>
  <c r="I18188" i="2" s="1"/>
  <c r="R18187" i="2" l="1"/>
  <c r="N18188" i="2"/>
  <c r="O18188" i="2" l="1"/>
  <c r="P18188" i="2" s="1"/>
  <c r="I18189" i="2" s="1"/>
  <c r="R18188" i="2" l="1"/>
  <c r="N18189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s="1"/>
  <c r="R18195" i="2" l="1"/>
  <c r="N18196" i="2"/>
  <c r="O18196" i="2" l="1"/>
  <c r="P18196" i="2" s="1"/>
  <c r="I18197" i="2" s="1"/>
  <c r="R18196" i="2" l="1"/>
  <c r="N18197" i="2"/>
  <c r="O18197" i="2" l="1"/>
  <c r="P18197" i="2" s="1"/>
  <c r="I18198" i="2" s="1"/>
  <c r="R18197" i="2" l="1"/>
  <c r="N18198" i="2"/>
  <c r="O18198" i="2" l="1"/>
  <c r="P18198" i="2" s="1"/>
  <c r="I18199" i="2" s="1"/>
  <c r="R18198" i="2" l="1"/>
  <c r="N18199" i="2"/>
  <c r="O18199" i="2" l="1"/>
  <c r="P18199" i="2" s="1"/>
  <c r="I18200" i="2" s="1"/>
  <c r="R18199" i="2" l="1"/>
  <c r="N18200" i="2"/>
  <c r="O18200" i="2" l="1"/>
  <c r="P18200" i="2" s="1"/>
  <c r="I18201" i="2" s="1"/>
  <c r="R18200" i="2" l="1"/>
  <c r="N18201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s="1"/>
  <c r="R18207" i="2" l="1"/>
  <c r="N18208" i="2"/>
  <c r="O18208" i="2" l="1"/>
  <c r="P18208" i="2" s="1"/>
  <c r="I18209" i="2" s="1"/>
  <c r="R18208" i="2" l="1"/>
  <c r="N18209" i="2"/>
  <c r="O18209" i="2" l="1"/>
  <c r="P18209" i="2" s="1"/>
  <c r="I18210" i="2" s="1"/>
  <c r="R18209" i="2" l="1"/>
  <c r="N18210" i="2"/>
  <c r="O18210" i="2" l="1"/>
  <c r="P18210" i="2" s="1"/>
  <c r="I18211" i="2" s="1"/>
  <c r="R18210" i="2" l="1"/>
  <c r="N18211" i="2"/>
  <c r="O18211" i="2" l="1"/>
  <c r="P18211" i="2" s="1"/>
  <c r="I18212" i="2" s="1"/>
  <c r="R18211" i="2" l="1"/>
  <c r="N18212" i="2"/>
  <c r="O18212" i="2" l="1"/>
  <c r="P18212" i="2" s="1"/>
  <c r="I18213" i="2" s="1"/>
  <c r="R18212" i="2" l="1"/>
  <c r="N18213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s="1"/>
  <c r="R18219" i="2" l="1"/>
  <c r="N18220" i="2"/>
  <c r="O18220" i="2" l="1"/>
  <c r="P18220" i="2" s="1"/>
  <c r="I18221" i="2" s="1"/>
  <c r="R18220" i="2" l="1"/>
  <c r="N18221" i="2"/>
  <c r="O18221" i="2" l="1"/>
  <c r="P18221" i="2" s="1"/>
  <c r="I18222" i="2" s="1"/>
  <c r="R18221" i="2" l="1"/>
  <c r="N18222" i="2"/>
  <c r="O18222" i="2" l="1"/>
  <c r="P18222" i="2" s="1"/>
  <c r="I18223" i="2" s="1"/>
  <c r="R18222" i="2" l="1"/>
  <c r="N18223" i="2"/>
  <c r="O18223" i="2" l="1"/>
  <c r="P18223" i="2" s="1"/>
  <c r="I18224" i="2" s="1"/>
  <c r="R18223" i="2" l="1"/>
  <c r="N18224" i="2"/>
  <c r="O18224" i="2" l="1"/>
  <c r="P18224" i="2" s="1"/>
  <c r="I18225" i="2" s="1"/>
  <c r="R18224" i="2" l="1"/>
  <c r="N18225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s="1"/>
  <c r="R18231" i="2" l="1"/>
  <c r="N18232" i="2"/>
  <c r="O18232" i="2" l="1"/>
  <c r="P18232" i="2" s="1"/>
  <c r="I18233" i="2" s="1"/>
  <c r="R18232" i="2" l="1"/>
  <c r="N18233" i="2"/>
  <c r="O18233" i="2" l="1"/>
  <c r="P18233" i="2" s="1"/>
  <c r="I18234" i="2" s="1"/>
  <c r="R18233" i="2" l="1"/>
  <c r="N18234" i="2"/>
  <c r="O18234" i="2" l="1"/>
  <c r="P18234" i="2" s="1"/>
  <c r="I18235" i="2" s="1"/>
  <c r="R18234" i="2" l="1"/>
  <c r="N18235" i="2"/>
  <c r="O18235" i="2" l="1"/>
  <c r="P18235" i="2" s="1"/>
  <c r="I18236" i="2" s="1"/>
  <c r="R18235" i="2" l="1"/>
  <c r="N18236" i="2"/>
  <c r="O18236" i="2" l="1"/>
  <c r="P18236" i="2" s="1"/>
  <c r="I18237" i="2" s="1"/>
  <c r="R18236" i="2" l="1"/>
  <c r="N18237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s="1"/>
  <c r="R18243" i="2" l="1"/>
  <c r="N18244" i="2"/>
  <c r="O18244" i="2" l="1"/>
  <c r="P18244" i="2" s="1"/>
  <c r="I18245" i="2" s="1"/>
  <c r="R18244" i="2" l="1"/>
  <c r="N18245" i="2"/>
  <c r="O18245" i="2" l="1"/>
  <c r="P18245" i="2" s="1"/>
  <c r="I18246" i="2" s="1"/>
  <c r="R18245" i="2" l="1"/>
  <c r="N18246" i="2"/>
  <c r="O18246" i="2" l="1"/>
  <c r="P18246" i="2" s="1"/>
  <c r="I18247" i="2" s="1"/>
  <c r="R18246" i="2" l="1"/>
  <c r="N18247" i="2"/>
  <c r="O18247" i="2" l="1"/>
  <c r="P18247" i="2" s="1"/>
  <c r="I18248" i="2" s="1"/>
  <c r="R18247" i="2" l="1"/>
  <c r="N18248" i="2"/>
  <c r="O18248" i="2" l="1"/>
  <c r="P18248" i="2" s="1"/>
  <c r="I18249" i="2" s="1"/>
  <c r="R18248" i="2" l="1"/>
  <c r="N18249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s="1"/>
  <c r="R18255" i="2" l="1"/>
  <c r="N18256" i="2"/>
  <c r="O18256" i="2" l="1"/>
  <c r="P18256" i="2" s="1"/>
  <c r="I18257" i="2" s="1"/>
  <c r="R18256" i="2" l="1"/>
  <c r="N18257" i="2"/>
  <c r="O18257" i="2" l="1"/>
  <c r="P18257" i="2" s="1"/>
  <c r="I18258" i="2" s="1"/>
  <c r="R18257" i="2" l="1"/>
  <c r="N18258" i="2"/>
  <c r="O18258" i="2" l="1"/>
  <c r="P18258" i="2" s="1"/>
  <c r="I18259" i="2" s="1"/>
  <c r="R18258" i="2" l="1"/>
  <c r="N18259" i="2"/>
  <c r="O18259" i="2" l="1"/>
  <c r="P18259" i="2" s="1"/>
  <c r="I18260" i="2" s="1"/>
  <c r="R18259" i="2" l="1"/>
  <c r="N18260" i="2"/>
  <c r="O18260" i="2" l="1"/>
  <c r="P18260" i="2" s="1"/>
  <c r="I18261" i="2" s="1"/>
  <c r="R18260" i="2" l="1"/>
  <c r="N18261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s="1"/>
  <c r="R18267" i="2" l="1"/>
  <c r="N18268" i="2"/>
  <c r="O18268" i="2" l="1"/>
  <c r="P18268" i="2" s="1"/>
  <c r="I18269" i="2" s="1"/>
  <c r="R18268" i="2" l="1"/>
  <c r="N18269" i="2"/>
  <c r="O18269" i="2" l="1"/>
  <c r="P18269" i="2" s="1"/>
  <c r="I18270" i="2" s="1"/>
  <c r="R18269" i="2" l="1"/>
  <c r="N18270" i="2"/>
  <c r="O18270" i="2" l="1"/>
  <c r="P18270" i="2" s="1"/>
  <c r="I18271" i="2" s="1"/>
  <c r="R18270" i="2" l="1"/>
  <c r="N18271" i="2"/>
  <c r="O18271" i="2" l="1"/>
  <c r="P18271" i="2" s="1"/>
  <c r="I18272" i="2" s="1"/>
  <c r="R18271" i="2" l="1"/>
  <c r="N18272" i="2"/>
  <c r="O18272" i="2" l="1"/>
  <c r="P18272" i="2" s="1"/>
  <c r="I18273" i="2" s="1"/>
  <c r="R18272" i="2" l="1"/>
  <c r="N18273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s="1"/>
  <c r="R18279" i="2" l="1"/>
  <c r="N18280" i="2"/>
  <c r="O18280" i="2" l="1"/>
  <c r="P18280" i="2" s="1"/>
  <c r="I18281" i="2" s="1"/>
  <c r="R18280" i="2" l="1"/>
  <c r="N18281" i="2"/>
  <c r="O18281" i="2" l="1"/>
  <c r="P18281" i="2" s="1"/>
  <c r="I18282" i="2" s="1"/>
  <c r="R18281" i="2" l="1"/>
  <c r="N18282" i="2"/>
  <c r="O18282" i="2" l="1"/>
  <c r="P18282" i="2" s="1"/>
  <c r="I18283" i="2" s="1"/>
  <c r="R18282" i="2" l="1"/>
  <c r="N18283" i="2"/>
  <c r="O18283" i="2" l="1"/>
  <c r="P18283" i="2" s="1"/>
  <c r="I18284" i="2" s="1"/>
  <c r="R18283" i="2" l="1"/>
  <c r="N18284" i="2"/>
  <c r="O18284" i="2" l="1"/>
  <c r="P18284" i="2" s="1"/>
  <c r="I18285" i="2" s="1"/>
  <c r="R18284" i="2" l="1"/>
  <c r="N18285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s="1"/>
  <c r="R18291" i="2" l="1"/>
  <c r="N18292" i="2"/>
  <c r="O18292" i="2" l="1"/>
  <c r="P18292" i="2" s="1"/>
  <c r="I18293" i="2" s="1"/>
  <c r="R18292" i="2" l="1"/>
  <c r="N18293" i="2"/>
  <c r="O18293" i="2" l="1"/>
  <c r="P18293" i="2" s="1"/>
  <c r="I18294" i="2" s="1"/>
  <c r="R18293" i="2" l="1"/>
  <c r="N18294" i="2"/>
  <c r="O18294" i="2" l="1"/>
  <c r="P18294" i="2" s="1"/>
  <c r="I18295" i="2" s="1"/>
  <c r="R18294" i="2" l="1"/>
  <c r="N18295" i="2"/>
  <c r="O18295" i="2" l="1"/>
  <c r="P18295" i="2" s="1"/>
  <c r="I18296" i="2" s="1"/>
  <c r="R18295" i="2" l="1"/>
  <c r="N18296" i="2"/>
  <c r="O18296" i="2" l="1"/>
  <c r="P18296" i="2" s="1"/>
  <c r="I18297" i="2" s="1"/>
  <c r="R18296" i="2" l="1"/>
  <c r="N18297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s="1"/>
  <c r="R18303" i="2" l="1"/>
  <c r="N18304" i="2"/>
  <c r="O18304" i="2" l="1"/>
  <c r="P18304" i="2" s="1"/>
  <c r="I18305" i="2" s="1"/>
  <c r="R18304" i="2" l="1"/>
  <c r="N18305" i="2"/>
  <c r="O18305" i="2" l="1"/>
  <c r="P18305" i="2" s="1"/>
  <c r="I18306" i="2" s="1"/>
  <c r="R18305" i="2" l="1"/>
  <c r="N18306" i="2"/>
  <c r="O18306" i="2" l="1"/>
  <c r="P18306" i="2" s="1"/>
  <c r="I18307" i="2" s="1"/>
  <c r="R18306" i="2" l="1"/>
  <c r="N18307" i="2"/>
  <c r="O18307" i="2" l="1"/>
  <c r="P18307" i="2" s="1"/>
  <c r="I18308" i="2" s="1"/>
  <c r="R18307" i="2" l="1"/>
  <c r="N18308" i="2"/>
  <c r="O18308" i="2" l="1"/>
  <c r="P18308" i="2" s="1"/>
  <c r="I18309" i="2" s="1"/>
  <c r="R18308" i="2" l="1"/>
  <c r="N18309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s="1"/>
  <c r="R18315" i="2" l="1"/>
  <c r="N18316" i="2"/>
  <c r="O18316" i="2" l="1"/>
  <c r="R18316" i="2" s="1"/>
  <c r="P18316" i="2" l="1"/>
  <c r="I18317" i="2" s="1"/>
  <c r="N18317" i="2"/>
  <c r="O18317" i="2" l="1"/>
  <c r="R18317" i="2" s="1"/>
  <c r="P18317" i="2" l="1"/>
  <c r="I18318" i="2" s="1"/>
  <c r="N18318" i="2"/>
  <c r="O18318" i="2" l="1"/>
  <c r="P18318" i="2" s="1"/>
  <c r="I18319" i="2" s="1"/>
  <c r="R18318" i="2" l="1"/>
  <c r="N18319" i="2"/>
  <c r="O18319" i="2" l="1"/>
  <c r="P18319" i="2" s="1"/>
  <c r="I18320" i="2" s="1"/>
  <c r="R18319" i="2" l="1"/>
  <c r="N18320" i="2"/>
  <c r="O18320" i="2" l="1"/>
  <c r="P18320" i="2" s="1"/>
  <c r="I18321" i="2" s="1"/>
  <c r="R18320" i="2" l="1"/>
  <c r="N18321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s="1"/>
  <c r="R18327" i="2" l="1"/>
  <c r="N18328" i="2"/>
  <c r="O18328" i="2" l="1"/>
  <c r="P18328" i="2" s="1"/>
  <c r="I18329" i="2" s="1"/>
  <c r="R18328" i="2" l="1"/>
  <c r="N18329" i="2"/>
  <c r="O18329" i="2" l="1"/>
  <c r="P18329" i="2" s="1"/>
  <c r="I18330" i="2" s="1"/>
  <c r="R18329" i="2" l="1"/>
  <c r="N18330" i="2"/>
  <c r="O18330" i="2" l="1"/>
  <c r="P18330" i="2" s="1"/>
  <c r="I18331" i="2" s="1"/>
  <c r="R18330" i="2" l="1"/>
  <c r="N18331" i="2"/>
  <c r="O18331" i="2" l="1"/>
  <c r="P18331" i="2" s="1"/>
  <c r="I18332" i="2" s="1"/>
  <c r="R18331" i="2" l="1"/>
  <c r="N18332" i="2"/>
  <c r="O18332" i="2" l="1"/>
  <c r="P18332" i="2" s="1"/>
  <c r="I18333" i="2" s="1"/>
  <c r="R18332" i="2" l="1"/>
  <c r="N18333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s="1"/>
  <c r="R18339" i="2" l="1"/>
  <c r="N18340" i="2"/>
  <c r="O18340" i="2" l="1"/>
  <c r="P18340" i="2" s="1"/>
  <c r="I18341" i="2" s="1"/>
  <c r="R18340" i="2" l="1"/>
  <c r="N18341" i="2"/>
  <c r="O18341" i="2" l="1"/>
  <c r="P18341" i="2" s="1"/>
  <c r="I18342" i="2" s="1"/>
  <c r="R18341" i="2" l="1"/>
  <c r="N18342" i="2"/>
  <c r="O18342" i="2" l="1"/>
  <c r="P18342" i="2" s="1"/>
  <c r="I18343" i="2" s="1"/>
  <c r="R18342" i="2" l="1"/>
  <c r="N18343" i="2"/>
  <c r="O18343" i="2" l="1"/>
  <c r="P18343" i="2" s="1"/>
  <c r="I18344" i="2" s="1"/>
  <c r="R18343" i="2" l="1"/>
  <c r="N18344" i="2"/>
  <c r="O18344" i="2" l="1"/>
  <c r="P18344" i="2" s="1"/>
  <c r="I18345" i="2" s="1"/>
  <c r="R18344" i="2" l="1"/>
  <c r="N18345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s="1"/>
  <c r="R18351" i="2" l="1"/>
  <c r="N18352" i="2"/>
  <c r="O18352" i="2" l="1"/>
  <c r="P18352" i="2" s="1"/>
  <c r="I18353" i="2" s="1"/>
  <c r="R18352" i="2" l="1"/>
  <c r="N18353" i="2"/>
  <c r="O18353" i="2" l="1"/>
  <c r="P18353" i="2" s="1"/>
  <c r="I18354" i="2" s="1"/>
  <c r="R18353" i="2" l="1"/>
  <c r="N18354" i="2"/>
  <c r="O18354" i="2" l="1"/>
  <c r="P18354" i="2" s="1"/>
  <c r="I18355" i="2" s="1"/>
  <c r="R18354" i="2" l="1"/>
  <c r="N18355" i="2"/>
  <c r="O18355" i="2" l="1"/>
  <c r="P18355" i="2" s="1"/>
  <c r="I18356" i="2" s="1"/>
  <c r="R18355" i="2" l="1"/>
  <c r="N18356" i="2"/>
  <c r="O18356" i="2" l="1"/>
  <c r="P18356" i="2" s="1"/>
  <c r="I18357" i="2" s="1"/>
  <c r="R18356" i="2" l="1"/>
  <c r="N18357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s="1"/>
  <c r="R18363" i="2" l="1"/>
  <c r="N18364" i="2"/>
  <c r="O18364" i="2" l="1"/>
  <c r="P18364" i="2" s="1"/>
  <c r="I18365" i="2" s="1"/>
  <c r="R18364" i="2" l="1"/>
  <c r="N18365" i="2"/>
  <c r="O18365" i="2" l="1"/>
  <c r="P18365" i="2" s="1"/>
  <c r="I18366" i="2" s="1"/>
  <c r="R18365" i="2" l="1"/>
  <c r="N18366" i="2"/>
  <c r="O18366" i="2" l="1"/>
  <c r="P18366" i="2" s="1"/>
  <c r="I18367" i="2" s="1"/>
  <c r="R18366" i="2" l="1"/>
  <c r="N18367" i="2"/>
  <c r="O18367" i="2" l="1"/>
  <c r="P18367" i="2" s="1"/>
  <c r="I18368" i="2" s="1"/>
  <c r="R18367" i="2" l="1"/>
  <c r="N18368" i="2"/>
  <c r="O18368" i="2" l="1"/>
  <c r="P18368" i="2" s="1"/>
  <c r="I18369" i="2" s="1"/>
  <c r="R18368" i="2" l="1"/>
  <c r="N18369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s="1"/>
  <c r="R18375" i="2" l="1"/>
  <c r="N18376" i="2"/>
  <c r="O18376" i="2" l="1"/>
  <c r="P18376" i="2" s="1"/>
  <c r="I18377" i="2" s="1"/>
  <c r="R18376" i="2" l="1"/>
  <c r="N18377" i="2"/>
  <c r="O18377" i="2" l="1"/>
  <c r="P18377" i="2" s="1"/>
  <c r="I18378" i="2" s="1"/>
  <c r="R18377" i="2" l="1"/>
  <c r="N18378" i="2"/>
  <c r="O18378" i="2" l="1"/>
  <c r="P18378" i="2" s="1"/>
  <c r="I18379" i="2" s="1"/>
  <c r="R18378" i="2" l="1"/>
  <c r="N18379" i="2"/>
  <c r="O18379" i="2" l="1"/>
  <c r="P18379" i="2" s="1"/>
  <c r="I18380" i="2" s="1"/>
  <c r="R18379" i="2" l="1"/>
  <c r="N18380" i="2"/>
  <c r="O18380" i="2" l="1"/>
  <c r="P18380" i="2" s="1"/>
  <c r="I18381" i="2" s="1"/>
  <c r="R18380" i="2" l="1"/>
  <c r="N18381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s="1"/>
  <c r="R18387" i="2" l="1"/>
  <c r="N18388" i="2"/>
  <c r="O18388" i="2" l="1"/>
  <c r="P18388" i="2" s="1"/>
  <c r="I18389" i="2" s="1"/>
  <c r="R18388" i="2" l="1"/>
  <c r="N18389" i="2"/>
  <c r="O18389" i="2" l="1"/>
  <c r="P18389" i="2" s="1"/>
  <c r="I18390" i="2" s="1"/>
  <c r="R18389" i="2" l="1"/>
  <c r="N18390" i="2"/>
  <c r="O18390" i="2" l="1"/>
  <c r="P18390" i="2" s="1"/>
  <c r="I18391" i="2" s="1"/>
  <c r="R18390" i="2" l="1"/>
  <c r="N18391" i="2"/>
  <c r="O18391" i="2" l="1"/>
  <c r="P18391" i="2" s="1"/>
  <c r="I18392" i="2" s="1"/>
  <c r="R18391" i="2" l="1"/>
  <c r="N18392" i="2"/>
  <c r="O18392" i="2" l="1"/>
  <c r="P18392" i="2" s="1"/>
  <c r="I18393" i="2" s="1"/>
  <c r="R18392" i="2" l="1"/>
  <c r="N18393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s="1"/>
  <c r="R18399" i="2" l="1"/>
  <c r="N18400" i="2"/>
  <c r="O18400" i="2" l="1"/>
  <c r="P18400" i="2" s="1"/>
  <c r="I18401" i="2" s="1"/>
  <c r="R18400" i="2" l="1"/>
  <c r="N18401" i="2"/>
  <c r="O18401" i="2" l="1"/>
  <c r="P18401" i="2" s="1"/>
  <c r="I18402" i="2" s="1"/>
  <c r="R18401" i="2" l="1"/>
  <c r="N18402" i="2"/>
  <c r="O18402" i="2" l="1"/>
  <c r="P18402" i="2" s="1"/>
  <c r="I18403" i="2" s="1"/>
  <c r="R18402" i="2" l="1"/>
  <c r="N18403" i="2"/>
  <c r="O18403" i="2" l="1"/>
  <c r="P18403" i="2" s="1"/>
  <c r="I18404" i="2" s="1"/>
  <c r="R18403" i="2" l="1"/>
  <c r="N18404" i="2"/>
  <c r="O18404" i="2" l="1"/>
  <c r="P18404" i="2" s="1"/>
  <c r="I18405" i="2" s="1"/>
  <c r="R18404" i="2" l="1"/>
  <c r="N18405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s="1"/>
  <c r="R18411" i="2" l="1"/>
  <c r="N18412" i="2"/>
  <c r="O18412" i="2" l="1"/>
  <c r="P18412" i="2" s="1"/>
  <c r="I18413" i="2" s="1"/>
  <c r="R18412" i="2" l="1"/>
  <c r="N18413" i="2"/>
  <c r="O18413" i="2" l="1"/>
  <c r="P18413" i="2" s="1"/>
  <c r="I18414" i="2" s="1"/>
  <c r="R18413" i="2" l="1"/>
  <c r="N18414" i="2"/>
  <c r="O18414" i="2" l="1"/>
  <c r="P18414" i="2" s="1"/>
  <c r="I18415" i="2" s="1"/>
  <c r="R18414" i="2" l="1"/>
  <c r="N18415" i="2"/>
  <c r="O18415" i="2" l="1"/>
  <c r="P18415" i="2" s="1"/>
  <c r="I18416" i="2" s="1"/>
  <c r="R18415" i="2" l="1"/>
  <c r="N18416" i="2"/>
  <c r="O18416" i="2" l="1"/>
  <c r="P18416" i="2" s="1"/>
  <c r="I18417" i="2" s="1"/>
  <c r="R18416" i="2" l="1"/>
  <c r="N18417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s="1"/>
  <c r="R18423" i="2" l="1"/>
  <c r="N18424" i="2"/>
  <c r="O18424" i="2" l="1"/>
  <c r="P18424" i="2" s="1"/>
  <c r="I18425" i="2" s="1"/>
  <c r="R18424" i="2" l="1"/>
  <c r="N18425" i="2"/>
  <c r="O18425" i="2" l="1"/>
  <c r="P18425" i="2" s="1"/>
  <c r="I18426" i="2" s="1"/>
  <c r="R18425" i="2" l="1"/>
  <c r="N18426" i="2"/>
  <c r="O18426" i="2" l="1"/>
  <c r="P18426" i="2" s="1"/>
  <c r="I18427" i="2" s="1"/>
  <c r="R18426" i="2" l="1"/>
  <c r="N18427" i="2"/>
  <c r="O18427" i="2" l="1"/>
  <c r="P18427" i="2" s="1"/>
  <c r="I18428" i="2" s="1"/>
  <c r="R18427" i="2" l="1"/>
  <c r="N18428" i="2"/>
  <c r="O18428" i="2" l="1"/>
  <c r="P18428" i="2" s="1"/>
  <c r="I18429" i="2" s="1"/>
  <c r="R18428" i="2" l="1"/>
  <c r="N18429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R18434" i="2" l="1"/>
  <c r="N18435" i="2"/>
  <c r="O18435" i="2" l="1"/>
  <c r="P18435" i="2" s="1"/>
  <c r="I18436" i="2" s="1"/>
  <c r="R18435" i="2" l="1"/>
  <c r="N18436" i="2"/>
  <c r="O18436" i="2" l="1"/>
  <c r="P18436" i="2" s="1"/>
  <c r="I18437" i="2" s="1"/>
  <c r="R18436" i="2" l="1"/>
  <c r="N18437" i="2"/>
  <c r="O18437" i="2" l="1"/>
  <c r="P18437" i="2" s="1"/>
  <c r="I18438" i="2" s="1"/>
  <c r="R18437" i="2" l="1"/>
  <c r="N18438" i="2"/>
  <c r="O18438" i="2" l="1"/>
  <c r="R18438" i="2" s="1"/>
  <c r="P18438" i="2" l="1"/>
  <c r="I18439" i="2" s="1"/>
  <c r="N18439" i="2" l="1"/>
  <c r="O18439" i="2" l="1"/>
  <c r="P18439" i="2" s="1"/>
  <c r="I18440" i="2" s="1"/>
  <c r="R18439" i="2" l="1"/>
  <c r="N18440" i="2"/>
  <c r="O18440" i="2" l="1"/>
  <c r="P18440" i="2" s="1"/>
  <c r="I18441" i="2" s="1"/>
  <c r="R18440" i="2" l="1"/>
  <c r="N18441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s="1"/>
  <c r="R18447" i="2" l="1"/>
  <c r="N18448" i="2"/>
  <c r="O18448" i="2" l="1"/>
  <c r="P18448" i="2" s="1"/>
  <c r="I18449" i="2" s="1"/>
  <c r="R18448" i="2" l="1"/>
  <c r="N18449" i="2"/>
  <c r="O18449" i="2" l="1"/>
  <c r="P18449" i="2" s="1"/>
  <c r="I18450" i="2" s="1"/>
  <c r="R18449" i="2" l="1"/>
  <c r="N18450" i="2"/>
  <c r="O18450" i="2" l="1"/>
  <c r="P18450" i="2" s="1"/>
  <c r="I18451" i="2" s="1"/>
  <c r="R18450" i="2" l="1"/>
  <c r="N18451" i="2"/>
  <c r="O18451" i="2" l="1"/>
  <c r="P18451" i="2" s="1"/>
  <c r="I18452" i="2" s="1"/>
  <c r="R18451" i="2" l="1"/>
  <c r="N18452" i="2"/>
  <c r="O18452" i="2" l="1"/>
  <c r="P18452" i="2" s="1"/>
  <c r="I18453" i="2" s="1"/>
  <c r="R18452" i="2" l="1"/>
  <c r="N18453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s="1"/>
  <c r="R18459" i="2" l="1"/>
  <c r="N18460" i="2"/>
  <c r="O18460" i="2" l="1"/>
  <c r="P18460" i="2" s="1"/>
  <c r="I18461" i="2" s="1"/>
  <c r="R18460" i="2" l="1"/>
  <c r="N18461" i="2"/>
  <c r="O18461" i="2" l="1"/>
  <c r="P18461" i="2" s="1"/>
  <c r="I18462" i="2" s="1"/>
  <c r="R18461" i="2" l="1"/>
  <c r="N18462" i="2"/>
  <c r="O18462" i="2" l="1"/>
  <c r="P18462" i="2" s="1"/>
  <c r="I18463" i="2" s="1"/>
  <c r="R18462" i="2" l="1"/>
  <c r="N18463" i="2"/>
  <c r="O18463" i="2" l="1"/>
  <c r="P18463" i="2" s="1"/>
  <c r="I18464" i="2" s="1"/>
  <c r="R18463" i="2" l="1"/>
  <c r="N18464" i="2"/>
  <c r="O18464" i="2" l="1"/>
  <c r="P18464" i="2" s="1"/>
  <c r="I18465" i="2" s="1"/>
  <c r="R18464" i="2" l="1"/>
  <c r="N18465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s="1"/>
  <c r="R18471" i="2" l="1"/>
  <c r="N18472" i="2"/>
  <c r="O18472" i="2" l="1"/>
  <c r="P18472" i="2" s="1"/>
  <c r="I18473" i="2" s="1"/>
  <c r="R18472" i="2" l="1"/>
  <c r="N18473" i="2"/>
  <c r="O18473" i="2" l="1"/>
  <c r="P18473" i="2" s="1"/>
  <c r="I18474" i="2" s="1"/>
  <c r="R18473" i="2" l="1"/>
  <c r="N18474" i="2"/>
  <c r="O18474" i="2" l="1"/>
  <c r="P18474" i="2" s="1"/>
  <c r="I18475" i="2" s="1"/>
  <c r="R18474" i="2" l="1"/>
  <c r="N18475" i="2"/>
  <c r="O18475" i="2" l="1"/>
  <c r="P18475" i="2" s="1"/>
  <c r="I18476" i="2" s="1"/>
  <c r="R18475" i="2" l="1"/>
  <c r="N18476" i="2"/>
  <c r="O18476" i="2" l="1"/>
  <c r="P18476" i="2" s="1"/>
  <c r="I18477" i="2" s="1"/>
  <c r="R18476" i="2" l="1"/>
  <c r="N18477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s="1"/>
  <c r="R18483" i="2" l="1"/>
  <c r="N18484" i="2"/>
  <c r="O18484" i="2" l="1"/>
  <c r="P18484" i="2" s="1"/>
  <c r="I18485" i="2" s="1"/>
  <c r="R18484" i="2" l="1"/>
  <c r="N18485" i="2"/>
  <c r="O18485" i="2" l="1"/>
  <c r="P18485" i="2" s="1"/>
  <c r="I18486" i="2" s="1"/>
  <c r="R18485" i="2" l="1"/>
  <c r="N18486" i="2"/>
  <c r="O18486" i="2" l="1"/>
  <c r="P18486" i="2" s="1"/>
  <c r="I18487" i="2" s="1"/>
  <c r="R18486" i="2" l="1"/>
  <c r="N18487" i="2"/>
  <c r="O18487" i="2" l="1"/>
  <c r="P18487" i="2" s="1"/>
  <c r="I18488" i="2" s="1"/>
  <c r="R18487" i="2" l="1"/>
  <c r="N18488" i="2"/>
  <c r="O18488" i="2" l="1"/>
  <c r="P18488" i="2" s="1"/>
  <c r="I18489" i="2" s="1"/>
  <c r="R18488" i="2" l="1"/>
  <c r="N18489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s="1"/>
  <c r="R18495" i="2" l="1"/>
  <c r="N18496" i="2"/>
  <c r="O18496" i="2" l="1"/>
  <c r="P18496" i="2" s="1"/>
  <c r="I18497" i="2" s="1"/>
  <c r="R18496" i="2" l="1"/>
  <c r="N18497" i="2"/>
  <c r="O18497" i="2" l="1"/>
  <c r="P18497" i="2" s="1"/>
  <c r="I18498" i="2" s="1"/>
  <c r="R18497" i="2" l="1"/>
  <c r="N18498" i="2"/>
  <c r="O18498" i="2" l="1"/>
  <c r="P18498" i="2" s="1"/>
  <c r="I18499" i="2" s="1"/>
  <c r="R18498" i="2" l="1"/>
  <c r="N18499" i="2"/>
  <c r="O18499" i="2" l="1"/>
  <c r="P18499" i="2" s="1"/>
  <c r="I18500" i="2" s="1"/>
  <c r="R18499" i="2" l="1"/>
  <c r="N18500" i="2"/>
  <c r="O18500" i="2" l="1"/>
  <c r="P18500" i="2" s="1"/>
  <c r="I18501" i="2" s="1"/>
  <c r="R18500" i="2" l="1"/>
  <c r="N18501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s="1"/>
  <c r="R18507" i="2" l="1"/>
  <c r="N18508" i="2"/>
  <c r="O18508" i="2" l="1"/>
  <c r="P18508" i="2" s="1"/>
  <c r="I18509" i="2" s="1"/>
  <c r="R18508" i="2" l="1"/>
  <c r="N18509" i="2"/>
  <c r="O18509" i="2" l="1"/>
  <c r="P18509" i="2" s="1"/>
  <c r="I18510" i="2" s="1"/>
  <c r="R18509" i="2" l="1"/>
  <c r="N18510" i="2"/>
  <c r="O18510" i="2" l="1"/>
  <c r="P18510" i="2" s="1"/>
  <c r="I18511" i="2" s="1"/>
  <c r="R18510" i="2" l="1"/>
  <c r="N18511" i="2"/>
  <c r="O18511" i="2" l="1"/>
  <c r="P18511" i="2" s="1"/>
  <c r="I18512" i="2" s="1"/>
  <c r="R18511" i="2" l="1"/>
  <c r="N18512" i="2"/>
  <c r="O18512" i="2" l="1"/>
  <c r="P18512" i="2" s="1"/>
  <c r="I18513" i="2" s="1"/>
  <c r="R18512" i="2" l="1"/>
  <c r="N18513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s="1"/>
  <c r="R18519" i="2" l="1"/>
  <c r="N18520" i="2"/>
  <c r="O18520" i="2" l="1"/>
  <c r="P18520" i="2" s="1"/>
  <c r="I18521" i="2" s="1"/>
  <c r="R18520" i="2" l="1"/>
  <c r="N18521" i="2"/>
  <c r="O18521" i="2" l="1"/>
  <c r="P18521" i="2" s="1"/>
  <c r="I18522" i="2" s="1"/>
  <c r="R18521" i="2" l="1"/>
  <c r="N18522" i="2"/>
  <c r="O18522" i="2" l="1"/>
  <c r="P18522" i="2" s="1"/>
  <c r="I18523" i="2" s="1"/>
  <c r="R18522" i="2" l="1"/>
  <c r="N18523" i="2"/>
  <c r="O18523" i="2" l="1"/>
  <c r="P18523" i="2" s="1"/>
  <c r="I18524" i="2" s="1"/>
  <c r="R18523" i="2" l="1"/>
  <c r="N18524" i="2"/>
  <c r="O18524" i="2" l="1"/>
  <c r="P18524" i="2" s="1"/>
  <c r="I18525" i="2" s="1"/>
  <c r="R18524" i="2" l="1"/>
  <c r="N18525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s="1"/>
  <c r="R18531" i="2" l="1"/>
  <c r="N18532" i="2"/>
  <c r="O18532" i="2" l="1"/>
  <c r="P18532" i="2" s="1"/>
  <c r="I18533" i="2" s="1"/>
  <c r="R18532" i="2" l="1"/>
  <c r="N18533" i="2"/>
  <c r="O18533" i="2" l="1"/>
  <c r="P18533" i="2" s="1"/>
  <c r="I18534" i="2" s="1"/>
  <c r="R18533" i="2" l="1"/>
  <c r="N18534" i="2"/>
  <c r="O18534" i="2" l="1"/>
  <c r="P18534" i="2" s="1"/>
  <c r="I18535" i="2" s="1"/>
  <c r="R18534" i="2" l="1"/>
  <c r="N18535" i="2"/>
  <c r="O18535" i="2" l="1"/>
  <c r="P18535" i="2" s="1"/>
  <c r="I18536" i="2" s="1"/>
  <c r="R18535" i="2" l="1"/>
  <c r="N18536" i="2"/>
  <c r="O18536" i="2" l="1"/>
  <c r="P18536" i="2" s="1"/>
  <c r="I18537" i="2" s="1"/>
  <c r="R18536" i="2" l="1"/>
  <c r="N18537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s="1"/>
  <c r="R18543" i="2" l="1"/>
  <c r="N18544" i="2"/>
  <c r="O18544" i="2" l="1"/>
  <c r="P18544" i="2" s="1"/>
  <c r="I18545" i="2" s="1"/>
  <c r="R18544" i="2" l="1"/>
  <c r="N18545" i="2"/>
  <c r="O18545" i="2" l="1"/>
  <c r="P18545" i="2" s="1"/>
  <c r="I18546" i="2" s="1"/>
  <c r="R18545" i="2" l="1"/>
  <c r="N18546" i="2"/>
  <c r="O18546" i="2" l="1"/>
  <c r="P18546" i="2" s="1"/>
  <c r="I18547" i="2" s="1"/>
  <c r="R18546" i="2" l="1"/>
  <c r="N18547" i="2"/>
  <c r="O18547" i="2" l="1"/>
  <c r="P18547" i="2" s="1"/>
  <c r="I18548" i="2" s="1"/>
  <c r="R18547" i="2" l="1"/>
  <c r="N18548" i="2"/>
  <c r="O18548" i="2" l="1"/>
  <c r="P18548" i="2" s="1"/>
  <c r="I18549" i="2" s="1"/>
  <c r="R18548" i="2" l="1"/>
  <c r="N18549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s="1"/>
  <c r="N18556" i="2" l="1"/>
  <c r="O18556" i="2" l="1"/>
  <c r="P18556" i="2" s="1"/>
  <c r="I18557" i="2" s="1"/>
  <c r="R18556" i="2" l="1"/>
  <c r="N18557" i="2"/>
  <c r="O18557" i="2" l="1"/>
  <c r="P18557" i="2" s="1"/>
  <c r="I18558" i="2" s="1"/>
  <c r="R18557" i="2" l="1"/>
  <c r="N18558" i="2"/>
  <c r="O18558" i="2" l="1"/>
  <c r="P18558" i="2" s="1"/>
  <c r="I18559" i="2" s="1"/>
  <c r="R18558" i="2" l="1"/>
  <c r="N18559" i="2"/>
  <c r="O18559" i="2" l="1"/>
  <c r="P18559" i="2" s="1"/>
  <c r="I18560" i="2" s="1"/>
  <c r="R18559" i="2" l="1"/>
  <c r="N18560" i="2"/>
  <c r="O18560" i="2" l="1"/>
  <c r="P18560" i="2" s="1"/>
  <c r="I18561" i="2" s="1"/>
  <c r="R18560" i="2" l="1"/>
  <c r="N18561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s="1"/>
  <c r="R18567" i="2" l="1"/>
  <c r="N18568" i="2"/>
  <c r="O18568" i="2" l="1"/>
  <c r="P18568" i="2" s="1"/>
  <c r="I18569" i="2" s="1"/>
  <c r="R18568" i="2" l="1"/>
  <c r="N18569" i="2"/>
  <c r="O18569" i="2" l="1"/>
  <c r="P18569" i="2" s="1"/>
  <c r="I18570" i="2" s="1"/>
  <c r="R18569" i="2" l="1"/>
  <c r="N18570" i="2"/>
  <c r="O18570" i="2" l="1"/>
  <c r="P18570" i="2" s="1"/>
  <c r="I18571" i="2" s="1"/>
  <c r="R18570" i="2" l="1"/>
  <c r="N18571" i="2"/>
  <c r="O18571" i="2" l="1"/>
  <c r="P18571" i="2" s="1"/>
  <c r="I18572" i="2" s="1"/>
  <c r="R18571" i="2" l="1"/>
  <c r="N18572" i="2"/>
  <c r="O18572" i="2" l="1"/>
  <c r="P18572" i="2" s="1"/>
  <c r="I18573" i="2" s="1"/>
  <c r="R18572" i="2" l="1"/>
  <c r="N18573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s="1"/>
  <c r="R18579" i="2" l="1"/>
  <c r="N18580" i="2"/>
  <c r="O18580" i="2" l="1"/>
  <c r="P18580" i="2" s="1"/>
  <c r="I18581" i="2" s="1"/>
  <c r="R18580" i="2" l="1"/>
  <c r="N18581" i="2"/>
  <c r="O18581" i="2" l="1"/>
  <c r="P18581" i="2" s="1"/>
  <c r="I18582" i="2" s="1"/>
  <c r="R18581" i="2" l="1"/>
  <c r="N18582" i="2"/>
  <c r="O18582" i="2" l="1"/>
  <c r="P18582" i="2" s="1"/>
  <c r="I18583" i="2" s="1"/>
  <c r="R18582" i="2" l="1"/>
  <c r="N18583" i="2"/>
  <c r="O18583" i="2" l="1"/>
  <c r="P18583" i="2" s="1"/>
  <c r="I18584" i="2" s="1"/>
  <c r="R18583" i="2" l="1"/>
  <c r="N18584" i="2"/>
  <c r="O18584" i="2" l="1"/>
  <c r="P18584" i="2" s="1"/>
  <c r="I18585" i="2" s="1"/>
  <c r="R18584" i="2" l="1"/>
  <c r="N18585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s="1"/>
  <c r="R18591" i="2" l="1"/>
  <c r="N18592" i="2"/>
  <c r="O18592" i="2" l="1"/>
  <c r="P18592" i="2" s="1"/>
  <c r="I18593" i="2" s="1"/>
  <c r="R18592" i="2" l="1"/>
  <c r="N18593" i="2"/>
  <c r="O18593" i="2" l="1"/>
  <c r="P18593" i="2" s="1"/>
  <c r="I18594" i="2" s="1"/>
  <c r="R18593" i="2" l="1"/>
  <c r="N18594" i="2"/>
  <c r="O18594" i="2" l="1"/>
  <c r="P18594" i="2" s="1"/>
  <c r="I18595" i="2" s="1"/>
  <c r="R18594" i="2" l="1"/>
  <c r="N18595" i="2"/>
  <c r="O18595" i="2" l="1"/>
  <c r="P18595" i="2" s="1"/>
  <c r="I18596" i="2" s="1"/>
  <c r="R18595" i="2" l="1"/>
  <c r="N18596" i="2"/>
  <c r="O18596" i="2" l="1"/>
  <c r="P18596" i="2" s="1"/>
  <c r="I18597" i="2" s="1"/>
  <c r="R18596" i="2" l="1"/>
  <c r="N18597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s="1"/>
  <c r="R18603" i="2" l="1"/>
  <c r="N18604" i="2"/>
  <c r="O18604" i="2" l="1"/>
  <c r="P18604" i="2" s="1"/>
  <c r="I18605" i="2" s="1"/>
  <c r="R18604" i="2" l="1"/>
  <c r="N18605" i="2"/>
  <c r="O18605" i="2" l="1"/>
  <c r="P18605" i="2" s="1"/>
  <c r="I18606" i="2" s="1"/>
  <c r="R18605" i="2" l="1"/>
  <c r="N18606" i="2"/>
  <c r="O18606" i="2" l="1"/>
  <c r="P18606" i="2" s="1"/>
  <c r="I18607" i="2" s="1"/>
  <c r="R18606" i="2" l="1"/>
  <c r="N18607" i="2"/>
  <c r="O18607" i="2" l="1"/>
  <c r="P18607" i="2" s="1"/>
  <c r="I18608" i="2" s="1"/>
  <c r="R18607" i="2" l="1"/>
  <c r="N18608" i="2"/>
  <c r="O18608" i="2" l="1"/>
  <c r="P18608" i="2" s="1"/>
  <c r="I18609" i="2" s="1"/>
  <c r="R18608" i="2" l="1"/>
  <c r="N18609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s="1"/>
  <c r="R18615" i="2" l="1"/>
  <c r="N18616" i="2"/>
  <c r="O18616" i="2" l="1"/>
  <c r="P18616" i="2" s="1"/>
  <c r="I18617" i="2" s="1"/>
  <c r="R18616" i="2" l="1"/>
  <c r="N18617" i="2"/>
  <c r="O18617" i="2" l="1"/>
  <c r="P18617" i="2" s="1"/>
  <c r="I18618" i="2" s="1"/>
  <c r="R18617" i="2" l="1"/>
  <c r="N18618" i="2"/>
  <c r="O18618" i="2" l="1"/>
  <c r="P18618" i="2" s="1"/>
  <c r="I18619" i="2" s="1"/>
  <c r="R18618" i="2" l="1"/>
  <c r="N18619" i="2"/>
  <c r="O18619" i="2" l="1"/>
  <c r="P18619" i="2" s="1"/>
  <c r="I18620" i="2" s="1"/>
  <c r="R18619" i="2" l="1"/>
  <c r="N18620" i="2"/>
  <c r="O18620" i="2" l="1"/>
  <c r="P18620" i="2" s="1"/>
  <c r="I18621" i="2" s="1"/>
  <c r="R18620" i="2" l="1"/>
  <c r="N18621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s="1"/>
  <c r="R18627" i="2" l="1"/>
  <c r="N18628" i="2"/>
  <c r="O18628" i="2" l="1"/>
  <c r="P18628" i="2" s="1"/>
  <c r="I18629" i="2" s="1"/>
  <c r="R18628" i="2" l="1"/>
  <c r="N18629" i="2"/>
  <c r="O18629" i="2" l="1"/>
  <c r="P18629" i="2" s="1"/>
  <c r="I18630" i="2" s="1"/>
  <c r="R18629" i="2" l="1"/>
  <c r="N18630" i="2"/>
  <c r="O18630" i="2" l="1"/>
  <c r="P18630" i="2" s="1"/>
  <c r="I18631" i="2" s="1"/>
  <c r="R18630" i="2" l="1"/>
  <c r="N18631" i="2"/>
  <c r="O18631" i="2" l="1"/>
  <c r="P18631" i="2" s="1"/>
  <c r="I18632" i="2" s="1"/>
  <c r="R18631" i="2" l="1"/>
  <c r="N18632" i="2"/>
  <c r="O18632" i="2" l="1"/>
  <c r="P18632" i="2" s="1"/>
  <c r="I18633" i="2" s="1"/>
  <c r="R18632" i="2" l="1"/>
  <c r="N18633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s="1"/>
  <c r="R18639" i="2" l="1"/>
  <c r="N18640" i="2"/>
  <c r="O18640" i="2" l="1"/>
  <c r="P18640" i="2" s="1"/>
  <c r="I18641" i="2" s="1"/>
  <c r="R18640" i="2" l="1"/>
  <c r="N18641" i="2"/>
  <c r="O18641" i="2" l="1"/>
  <c r="P18641" i="2" s="1"/>
  <c r="I18642" i="2" s="1"/>
  <c r="R18641" i="2" l="1"/>
  <c r="N18642" i="2"/>
  <c r="O18642" i="2" l="1"/>
  <c r="P18642" i="2" s="1"/>
  <c r="I18643" i="2" s="1"/>
  <c r="R18642" i="2" l="1"/>
  <c r="N18643" i="2"/>
  <c r="O18643" i="2" l="1"/>
  <c r="P18643" i="2" s="1"/>
  <c r="I18644" i="2" s="1"/>
  <c r="R18643" i="2" l="1"/>
  <c r="N18644" i="2"/>
  <c r="O18644" i="2" l="1"/>
  <c r="P18644" i="2" s="1"/>
  <c r="I18645" i="2" s="1"/>
  <c r="R18644" i="2" l="1"/>
  <c r="N18645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s="1"/>
  <c r="R18651" i="2" l="1"/>
  <c r="N18652" i="2"/>
  <c r="O18652" i="2" l="1"/>
  <c r="P18652" i="2" s="1"/>
  <c r="I18653" i="2" s="1"/>
  <c r="R18652" i="2" l="1"/>
  <c r="N18653" i="2"/>
  <c r="O18653" i="2" l="1"/>
  <c r="P18653" i="2" s="1"/>
  <c r="I18654" i="2" s="1"/>
  <c r="R18653" i="2" l="1"/>
  <c r="N18654" i="2"/>
  <c r="O18654" i="2" l="1"/>
  <c r="P18654" i="2" s="1"/>
  <c r="I18655" i="2" s="1"/>
  <c r="R18654" i="2" l="1"/>
  <c r="N18655" i="2"/>
  <c r="O18655" i="2" l="1"/>
  <c r="P18655" i="2" s="1"/>
  <c r="I18656" i="2" s="1"/>
  <c r="R18655" i="2" l="1"/>
  <c r="N18656" i="2"/>
  <c r="O18656" i="2" l="1"/>
  <c r="P18656" i="2" s="1"/>
  <c r="I18657" i="2" s="1"/>
  <c r="R18656" i="2" l="1"/>
  <c r="N18657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s="1"/>
  <c r="R18663" i="2" l="1"/>
  <c r="N18664" i="2"/>
  <c r="O18664" i="2" l="1"/>
  <c r="P18664" i="2" s="1"/>
  <c r="I18665" i="2" s="1"/>
  <c r="R18664" i="2" l="1"/>
  <c r="N18665" i="2"/>
  <c r="O18665" i="2" l="1"/>
  <c r="P18665" i="2" s="1"/>
  <c r="I18666" i="2" s="1"/>
  <c r="R18665" i="2" l="1"/>
  <c r="N18666" i="2"/>
  <c r="O18666" i="2" l="1"/>
  <c r="P18666" i="2" s="1"/>
  <c r="I18667" i="2" s="1"/>
  <c r="R18666" i="2" l="1"/>
  <c r="N18667" i="2"/>
  <c r="O18667" i="2" l="1"/>
  <c r="P18667" i="2" s="1"/>
  <c r="I18668" i="2" s="1"/>
  <c r="R18667" i="2" l="1"/>
  <c r="N18668" i="2"/>
  <c r="O18668" i="2" l="1"/>
  <c r="P18668" i="2" s="1"/>
  <c r="I18669" i="2" s="1"/>
  <c r="R18668" i="2" l="1"/>
  <c r="N18669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s="1"/>
  <c r="R18675" i="2" l="1"/>
  <c r="N18676" i="2"/>
  <c r="O18676" i="2" l="1"/>
  <c r="P18676" i="2" s="1"/>
  <c r="I18677" i="2" s="1"/>
  <c r="R18676" i="2" l="1"/>
  <c r="N18677" i="2"/>
  <c r="O18677" i="2" l="1"/>
  <c r="P18677" i="2" s="1"/>
  <c r="I18678" i="2" s="1"/>
  <c r="R18677" i="2" l="1"/>
  <c r="N18678" i="2"/>
  <c r="O18678" i="2" l="1"/>
  <c r="P18678" i="2" s="1"/>
  <c r="I18679" i="2" s="1"/>
  <c r="R18678" i="2" l="1"/>
  <c r="N18679" i="2"/>
  <c r="O18679" i="2" l="1"/>
  <c r="P18679" i="2" s="1"/>
  <c r="I18680" i="2" s="1"/>
  <c r="R18679" i="2" l="1"/>
  <c r="N18680" i="2"/>
  <c r="O18680" i="2" l="1"/>
  <c r="P18680" i="2" s="1"/>
  <c r="I18681" i="2" s="1"/>
  <c r="R18680" i="2" l="1"/>
  <c r="N18681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s="1"/>
  <c r="R18687" i="2" l="1"/>
  <c r="N18688" i="2"/>
  <c r="O18688" i="2" l="1"/>
  <c r="P18688" i="2" s="1"/>
  <c r="I18689" i="2" s="1"/>
  <c r="R18688" i="2" l="1"/>
  <c r="N18689" i="2"/>
  <c r="O18689" i="2" l="1"/>
  <c r="P18689" i="2" s="1"/>
  <c r="I18690" i="2" s="1"/>
  <c r="R18689" i="2" l="1"/>
  <c r="N18690" i="2"/>
  <c r="O18690" i="2" l="1"/>
  <c r="P18690" i="2" s="1"/>
  <c r="I18691" i="2" s="1"/>
  <c r="R18690" i="2" l="1"/>
  <c r="N18691" i="2"/>
  <c r="O18691" i="2" l="1"/>
  <c r="P18691" i="2" s="1"/>
  <c r="I18692" i="2" s="1"/>
  <c r="R18691" i="2" l="1"/>
  <c r="N18692" i="2"/>
  <c r="O18692" i="2" l="1"/>
  <c r="P18692" i="2" s="1"/>
  <c r="I18693" i="2" s="1"/>
  <c r="R18692" i="2" l="1"/>
  <c r="N18693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s="1"/>
  <c r="R18699" i="2" l="1"/>
  <c r="N18700" i="2"/>
  <c r="O18700" i="2" l="1"/>
  <c r="P18700" i="2" s="1"/>
  <c r="I18701" i="2" s="1"/>
  <c r="R18700" i="2" l="1"/>
  <c r="N18701" i="2"/>
  <c r="O18701" i="2" l="1"/>
  <c r="P18701" i="2" s="1"/>
  <c r="I18702" i="2" s="1"/>
  <c r="R18701" i="2" l="1"/>
  <c r="N18702" i="2"/>
  <c r="O18702" i="2" l="1"/>
  <c r="P18702" i="2" s="1"/>
  <c r="I18703" i="2" s="1"/>
  <c r="R18702" i="2" l="1"/>
  <c r="N18703" i="2"/>
  <c r="O18703" i="2" l="1"/>
  <c r="P18703" i="2" s="1"/>
  <c r="I18704" i="2" s="1"/>
  <c r="R18703" i="2" l="1"/>
  <c r="N18704" i="2"/>
  <c r="O18704" i="2" l="1"/>
  <c r="P18704" i="2" s="1"/>
  <c r="I18705" i="2" s="1"/>
  <c r="R18704" i="2" l="1"/>
  <c r="N18705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s="1"/>
  <c r="R18711" i="2" l="1"/>
  <c r="N18712" i="2"/>
  <c r="O18712" i="2" l="1"/>
  <c r="P18712" i="2" s="1"/>
  <c r="I18713" i="2" s="1"/>
  <c r="R18712" i="2" l="1"/>
  <c r="N18713" i="2"/>
  <c r="O18713" i="2" l="1"/>
  <c r="P18713" i="2" s="1"/>
  <c r="I18714" i="2" s="1"/>
  <c r="R18713" i="2" l="1"/>
  <c r="N18714" i="2"/>
  <c r="O18714" i="2" l="1"/>
  <c r="P18714" i="2" s="1"/>
  <c r="I18715" i="2" s="1"/>
  <c r="R18714" i="2" l="1"/>
  <c r="N18715" i="2"/>
  <c r="O18715" i="2" l="1"/>
  <c r="P18715" i="2" s="1"/>
  <c r="I18716" i="2" s="1"/>
  <c r="R18715" i="2" l="1"/>
  <c r="N18716" i="2"/>
  <c r="O18716" i="2" l="1"/>
  <c r="P18716" i="2" s="1"/>
  <c r="I18717" i="2" s="1"/>
  <c r="R18716" i="2" l="1"/>
  <c r="N18717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R18722" i="2" l="1"/>
  <c r="N18723" i="2"/>
  <c r="O18723" i="2" l="1"/>
  <c r="P18723" i="2" s="1"/>
  <c r="I18724" i="2" s="1"/>
  <c r="R18723" i="2" l="1"/>
  <c r="N18724" i="2"/>
  <c r="O18724" i="2" l="1"/>
  <c r="P18724" i="2" s="1"/>
  <c r="I18725" i="2" s="1"/>
  <c r="R18724" i="2" l="1"/>
  <c r="N18725" i="2"/>
  <c r="O18725" i="2" l="1"/>
  <c r="P18725" i="2" s="1"/>
  <c r="I18726" i="2" s="1"/>
  <c r="R18725" i="2" l="1"/>
  <c r="N18726" i="2"/>
  <c r="O18726" i="2" l="1"/>
  <c r="P18726" i="2" s="1"/>
  <c r="I18727" i="2" s="1"/>
  <c r="R18726" i="2" l="1"/>
  <c r="N18727" i="2"/>
  <c r="O18727" i="2" l="1"/>
  <c r="P18727" i="2" s="1"/>
  <c r="I18728" i="2" s="1"/>
  <c r="R18727" i="2" l="1"/>
  <c r="N18728" i="2"/>
  <c r="O18728" i="2" l="1"/>
  <c r="P18728" i="2" s="1"/>
  <c r="I18729" i="2" s="1"/>
  <c r="R18728" i="2" l="1"/>
  <c r="N18729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s="1"/>
  <c r="R18735" i="2" l="1"/>
  <c r="N18736" i="2"/>
  <c r="O18736" i="2" l="1"/>
  <c r="P18736" i="2" s="1"/>
  <c r="I18737" i="2" s="1"/>
  <c r="R18736" i="2" l="1"/>
  <c r="N18737" i="2"/>
  <c r="O18737" i="2" l="1"/>
  <c r="P18737" i="2" s="1"/>
  <c r="I18738" i="2" s="1"/>
  <c r="R18737" i="2" l="1"/>
  <c r="N18738" i="2"/>
  <c r="O18738" i="2" l="1"/>
  <c r="P18738" i="2" s="1"/>
  <c r="I18739" i="2" s="1"/>
  <c r="R18738" i="2" l="1"/>
  <c r="N18739" i="2"/>
  <c r="O18739" i="2" l="1"/>
  <c r="P18739" i="2" s="1"/>
  <c r="I18740" i="2" s="1"/>
  <c r="R18739" i="2" l="1"/>
  <c r="N18740" i="2"/>
  <c r="O18740" i="2" l="1"/>
  <c r="P18740" i="2" s="1"/>
  <c r="I18741" i="2" s="1"/>
  <c r="R18740" i="2" l="1"/>
  <c r="N18741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s="1"/>
  <c r="R18747" i="2" l="1"/>
  <c r="N18748" i="2"/>
  <c r="O18748" i="2" l="1"/>
  <c r="P18748" i="2" s="1"/>
  <c r="I18749" i="2" s="1"/>
  <c r="R18748" i="2" l="1"/>
  <c r="N18749" i="2"/>
  <c r="O18749" i="2" l="1"/>
  <c r="P18749" i="2" s="1"/>
  <c r="I18750" i="2" s="1"/>
  <c r="R18749" i="2" l="1"/>
  <c r="N18750" i="2"/>
  <c r="O18750" i="2" l="1"/>
  <c r="P18750" i="2" s="1"/>
  <c r="I18751" i="2" s="1"/>
  <c r="R18750" i="2" l="1"/>
  <c r="N18751" i="2"/>
  <c r="O18751" i="2" l="1"/>
  <c r="P18751" i="2" s="1"/>
  <c r="I18752" i="2" s="1"/>
  <c r="R18751" i="2" l="1"/>
  <c r="N18752" i="2"/>
  <c r="O18752" i="2" l="1"/>
  <c r="P18752" i="2" s="1"/>
  <c r="I18753" i="2" s="1"/>
  <c r="R18752" i="2" l="1"/>
  <c r="N18753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s="1"/>
  <c r="R18759" i="2" l="1"/>
  <c r="N18760" i="2"/>
  <c r="O18760" i="2" l="1"/>
  <c r="P18760" i="2" s="1"/>
  <c r="I18761" i="2" s="1"/>
  <c r="R18760" i="2" l="1"/>
  <c r="N18761" i="2"/>
  <c r="O18761" i="2" l="1"/>
  <c r="P18761" i="2" s="1"/>
  <c r="I18762" i="2" s="1"/>
  <c r="R18761" i="2" l="1"/>
  <c r="N18762" i="2"/>
  <c r="O18762" i="2" l="1"/>
  <c r="P18762" i="2" s="1"/>
  <c r="I18763" i="2" s="1"/>
  <c r="R18762" i="2" l="1"/>
  <c r="N18763" i="2"/>
  <c r="O18763" i="2" l="1"/>
  <c r="P18763" i="2" s="1"/>
  <c r="I18764" i="2" s="1"/>
  <c r="R18763" i="2" l="1"/>
  <c r="N18764" i="2"/>
  <c r="O18764" i="2" l="1"/>
  <c r="P18764" i="2" s="1"/>
  <c r="I18765" i="2" s="1"/>
  <c r="R18764" i="2" l="1"/>
  <c r="N18765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s="1"/>
  <c r="R18771" i="2" l="1"/>
  <c r="N18772" i="2"/>
  <c r="O18772" i="2" l="1"/>
  <c r="P18772" i="2" s="1"/>
  <c r="I18773" i="2" s="1"/>
  <c r="R18772" i="2" l="1"/>
  <c r="N18773" i="2"/>
  <c r="O18773" i="2" l="1"/>
  <c r="P18773" i="2" s="1"/>
  <c r="I18774" i="2" s="1"/>
  <c r="R18773" i="2" l="1"/>
  <c r="N18774" i="2"/>
  <c r="O18774" i="2" l="1"/>
  <c r="P18774" i="2" s="1"/>
  <c r="I18775" i="2" s="1"/>
  <c r="R18774" i="2" l="1"/>
  <c r="N18775" i="2"/>
  <c r="O18775" i="2" l="1"/>
  <c r="P18775" i="2" s="1"/>
  <c r="I18776" i="2" s="1"/>
  <c r="R18775" i="2" l="1"/>
  <c r="N18776" i="2"/>
  <c r="O18776" i="2" l="1"/>
  <c r="P18776" i="2" s="1"/>
  <c r="I18777" i="2" s="1"/>
  <c r="R18776" i="2" l="1"/>
  <c r="N18777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s="1"/>
  <c r="R18783" i="2" l="1"/>
  <c r="N18784" i="2"/>
  <c r="O18784" i="2" l="1"/>
  <c r="P18784" i="2" s="1"/>
  <c r="I18785" i="2" s="1"/>
  <c r="R18784" i="2" l="1"/>
  <c r="N18785" i="2"/>
  <c r="O18785" i="2" l="1"/>
  <c r="P18785" i="2" s="1"/>
  <c r="I18786" i="2" s="1"/>
  <c r="R18785" i="2" l="1"/>
  <c r="N18786" i="2"/>
  <c r="O18786" i="2" l="1"/>
  <c r="P18786" i="2" s="1"/>
  <c r="I18787" i="2" s="1"/>
  <c r="R18786" i="2" l="1"/>
  <c r="N18787" i="2"/>
  <c r="O18787" i="2" l="1"/>
  <c r="P18787" i="2" s="1"/>
  <c r="I18788" i="2" s="1"/>
  <c r="R18787" i="2" l="1"/>
  <c r="N18788" i="2"/>
  <c r="O18788" i="2" l="1"/>
  <c r="P18788" i="2" s="1"/>
  <c r="I18789" i="2" s="1"/>
  <c r="R18788" i="2" l="1"/>
  <c r="N18789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s="1"/>
  <c r="R18795" i="2" l="1"/>
  <c r="N18796" i="2"/>
  <c r="O18796" i="2" l="1"/>
  <c r="P18796" i="2" s="1"/>
  <c r="I18797" i="2" s="1"/>
  <c r="R18796" i="2" l="1"/>
  <c r="N18797" i="2"/>
  <c r="O18797" i="2" l="1"/>
  <c r="P18797" i="2" s="1"/>
  <c r="I18798" i="2" s="1"/>
  <c r="R18797" i="2" l="1"/>
  <c r="N18798" i="2"/>
  <c r="O18798" i="2" l="1"/>
  <c r="P18798" i="2" s="1"/>
  <c r="I18799" i="2" s="1"/>
  <c r="R18798" i="2" l="1"/>
  <c r="N18799" i="2"/>
  <c r="O18799" i="2" l="1"/>
  <c r="P18799" i="2" s="1"/>
  <c r="I18800" i="2" s="1"/>
  <c r="R18799" i="2" l="1"/>
  <c r="N18800" i="2"/>
  <c r="O18800" i="2" l="1"/>
  <c r="P18800" i="2" s="1"/>
  <c r="I18801" i="2" s="1"/>
  <c r="R18800" i="2" l="1"/>
  <c r="N18801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s="1"/>
  <c r="R18807" i="2" l="1"/>
  <c r="N18808" i="2"/>
  <c r="O18808" i="2" l="1"/>
  <c r="P18808" i="2" s="1"/>
  <c r="I18809" i="2" s="1"/>
  <c r="R18808" i="2" l="1"/>
  <c r="N18809" i="2"/>
  <c r="O18809" i="2" l="1"/>
  <c r="P18809" i="2" s="1"/>
  <c r="I18810" i="2" s="1"/>
  <c r="R18809" i="2" l="1"/>
  <c r="N18810" i="2"/>
  <c r="O18810" i="2" l="1"/>
  <c r="P18810" i="2" s="1"/>
  <c r="I18811" i="2" s="1"/>
  <c r="R18810" i="2" l="1"/>
  <c r="N18811" i="2"/>
  <c r="O18811" i="2" l="1"/>
  <c r="P18811" i="2" s="1"/>
  <c r="I18812" i="2" s="1"/>
  <c r="R18811" i="2" l="1"/>
  <c r="N18812" i="2"/>
  <c r="O18812" i="2" l="1"/>
  <c r="P18812" i="2" s="1"/>
  <c r="I18813" i="2" s="1"/>
  <c r="R18812" i="2" l="1"/>
  <c r="N18813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s="1"/>
  <c r="R18819" i="2" l="1"/>
  <c r="N18820" i="2"/>
  <c r="O18820" i="2" l="1"/>
  <c r="P18820" i="2" s="1"/>
  <c r="I18821" i="2" s="1"/>
  <c r="R18820" i="2" l="1"/>
  <c r="N18821" i="2"/>
  <c r="O18821" i="2" l="1"/>
  <c r="P18821" i="2" s="1"/>
  <c r="I18822" i="2" s="1"/>
  <c r="R18821" i="2" l="1"/>
  <c r="N18822" i="2"/>
  <c r="O18822" i="2" l="1"/>
  <c r="P18822" i="2" s="1"/>
  <c r="I18823" i="2" s="1"/>
  <c r="R18822" i="2" l="1"/>
  <c r="N18823" i="2"/>
  <c r="O18823" i="2" l="1"/>
  <c r="P18823" i="2" s="1"/>
  <c r="I18824" i="2" s="1"/>
  <c r="R18823" i="2" l="1"/>
  <c r="N18824" i="2"/>
  <c r="O18824" i="2" l="1"/>
  <c r="P18824" i="2" s="1"/>
  <c r="I18825" i="2" s="1"/>
  <c r="R18824" i="2" l="1"/>
  <c r="N18825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s="1"/>
  <c r="R18831" i="2" l="1"/>
  <c r="N18832" i="2"/>
  <c r="O18832" i="2" l="1"/>
  <c r="P18832" i="2" s="1"/>
  <c r="I18833" i="2" s="1"/>
  <c r="R18832" i="2" l="1"/>
  <c r="N18833" i="2"/>
  <c r="O18833" i="2" l="1"/>
  <c r="P18833" i="2" s="1"/>
  <c r="I18834" i="2" s="1"/>
  <c r="R18833" i="2" l="1"/>
  <c r="N18834" i="2"/>
  <c r="O18834" i="2" l="1"/>
  <c r="P18834" i="2" s="1"/>
  <c r="I18835" i="2" s="1"/>
  <c r="R18834" i="2" l="1"/>
  <c r="N18835" i="2"/>
  <c r="O18835" i="2" l="1"/>
  <c r="P18835" i="2" s="1"/>
  <c r="I18836" i="2" s="1"/>
  <c r="R18835" i="2" l="1"/>
  <c r="N18836" i="2"/>
  <c r="O18836" i="2" l="1"/>
  <c r="P18836" i="2" s="1"/>
  <c r="I18837" i="2" s="1"/>
  <c r="R18836" i="2" l="1"/>
  <c r="N18837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s="1"/>
  <c r="R18843" i="2" l="1"/>
  <c r="N18844" i="2"/>
  <c r="O18844" i="2" l="1"/>
  <c r="P18844" i="2" s="1"/>
  <c r="I18845" i="2" s="1"/>
  <c r="R18844" i="2" l="1"/>
  <c r="N18845" i="2"/>
  <c r="O18845" i="2" l="1"/>
  <c r="P18845" i="2" s="1"/>
  <c r="I18846" i="2" s="1"/>
  <c r="R18845" i="2" l="1"/>
  <c r="N18846" i="2"/>
  <c r="O18846" i="2" l="1"/>
  <c r="P18846" i="2" s="1"/>
  <c r="I18847" i="2" s="1"/>
  <c r="R18846" i="2" l="1"/>
  <c r="N18847" i="2"/>
  <c r="O18847" i="2" l="1"/>
  <c r="P18847" i="2" s="1"/>
  <c r="I18848" i="2" s="1"/>
  <c r="R18847" i="2" l="1"/>
  <c r="N18848" i="2"/>
  <c r="O18848" i="2" l="1"/>
  <c r="P18848" i="2" s="1"/>
  <c r="I18849" i="2" s="1"/>
  <c r="R18848" i="2" l="1"/>
  <c r="N18849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s="1"/>
  <c r="R18855" i="2" l="1"/>
  <c r="N18856" i="2"/>
  <c r="O18856" i="2" l="1"/>
  <c r="P18856" i="2" s="1"/>
  <c r="I18857" i="2" s="1"/>
  <c r="R18856" i="2" l="1"/>
  <c r="N18857" i="2"/>
  <c r="O18857" i="2" l="1"/>
  <c r="P18857" i="2" s="1"/>
  <c r="I18858" i="2" s="1"/>
  <c r="R18857" i="2" l="1"/>
  <c r="N18858" i="2"/>
  <c r="O18858" i="2" l="1"/>
  <c r="P18858" i="2" s="1"/>
  <c r="I18859" i="2" s="1"/>
  <c r="R18858" i="2" l="1"/>
  <c r="N18859" i="2"/>
  <c r="O18859" i="2" l="1"/>
  <c r="P18859" i="2" s="1"/>
  <c r="I18860" i="2" s="1"/>
  <c r="R18859" i="2" l="1"/>
  <c r="N18860" i="2"/>
  <c r="O18860" i="2" l="1"/>
  <c r="P18860" i="2" s="1"/>
  <c r="I18861" i="2" s="1"/>
  <c r="R18860" i="2" l="1"/>
  <c r="N18861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s="1"/>
  <c r="R18867" i="2" l="1"/>
  <c r="N18868" i="2"/>
  <c r="O18868" i="2" l="1"/>
  <c r="P18868" i="2" s="1"/>
  <c r="I18869" i="2" s="1"/>
  <c r="R18868" i="2" l="1"/>
  <c r="N18869" i="2"/>
  <c r="O18869" i="2" l="1"/>
  <c r="P18869" i="2" s="1"/>
  <c r="I18870" i="2" s="1"/>
  <c r="R18869" i="2" l="1"/>
  <c r="N18870" i="2"/>
  <c r="O18870" i="2" l="1"/>
  <c r="P18870" i="2" s="1"/>
  <c r="I18871" i="2" s="1"/>
  <c r="R18870" i="2" l="1"/>
  <c r="N18871" i="2"/>
  <c r="O18871" i="2" l="1"/>
  <c r="P18871" i="2" s="1"/>
  <c r="I18872" i="2" s="1"/>
  <c r="R18871" i="2" l="1"/>
  <c r="N18872" i="2"/>
  <c r="O18872" i="2" l="1"/>
  <c r="P18872" i="2" s="1"/>
  <c r="I18873" i="2" s="1"/>
  <c r="R18872" i="2" l="1"/>
  <c r="N18873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s="1"/>
  <c r="N18880" i="2"/>
  <c r="O18880" i="2" l="1"/>
  <c r="R18880" i="2" s="1"/>
  <c r="P18880" i="2" l="1"/>
  <c r="I18881" i="2" s="1"/>
  <c r="N18881" i="2"/>
  <c r="O18881" i="2" l="1"/>
  <c r="P18881" i="2" s="1"/>
  <c r="I18882" i="2" s="1"/>
  <c r="R18881" i="2" l="1"/>
  <c r="N18882" i="2"/>
  <c r="O18882" i="2" l="1"/>
  <c r="P18882" i="2" s="1"/>
  <c r="I18883" i="2" s="1"/>
  <c r="R18882" i="2" l="1"/>
  <c r="N18883" i="2"/>
  <c r="O18883" i="2" l="1"/>
  <c r="P18883" i="2" s="1"/>
  <c r="I18884" i="2" s="1"/>
  <c r="R18883" i="2" l="1"/>
  <c r="N18884" i="2"/>
  <c r="O18884" i="2" l="1"/>
  <c r="P18884" i="2" s="1"/>
  <c r="I18885" i="2" s="1"/>
  <c r="R18884" i="2" l="1"/>
  <c r="N18885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s="1"/>
  <c r="R18891" i="2" l="1"/>
  <c r="N18892" i="2"/>
  <c r="O18892" i="2" l="1"/>
  <c r="P18892" i="2" s="1"/>
  <c r="I18893" i="2" s="1"/>
  <c r="R18892" i="2" l="1"/>
  <c r="N18893" i="2"/>
  <c r="O18893" i="2" l="1"/>
  <c r="P18893" i="2" s="1"/>
  <c r="I18894" i="2" s="1"/>
  <c r="R18893" i="2" l="1"/>
  <c r="N18894" i="2"/>
  <c r="O18894" i="2" l="1"/>
  <c r="P18894" i="2" s="1"/>
  <c r="I18895" i="2" s="1"/>
  <c r="R18894" i="2" l="1"/>
  <c r="N18895" i="2"/>
  <c r="O18895" i="2" l="1"/>
  <c r="P18895" i="2" s="1"/>
  <c r="I18896" i="2" s="1"/>
  <c r="R18895" i="2" l="1"/>
  <c r="N18896" i="2"/>
  <c r="O18896" i="2" l="1"/>
  <c r="P18896" i="2" s="1"/>
  <c r="I18897" i="2" s="1"/>
  <c r="R18896" i="2" l="1"/>
  <c r="N18897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s="1"/>
  <c r="R18903" i="2" l="1"/>
  <c r="N18904" i="2"/>
  <c r="O18904" i="2" l="1"/>
  <c r="P18904" i="2" s="1"/>
  <c r="I18905" i="2" s="1"/>
  <c r="R18904" i="2" l="1"/>
  <c r="N18905" i="2"/>
  <c r="O18905" i="2" l="1"/>
  <c r="P18905" i="2" s="1"/>
  <c r="I18906" i="2" s="1"/>
  <c r="R18905" i="2" l="1"/>
  <c r="N18906" i="2"/>
  <c r="O18906" i="2" l="1"/>
  <c r="P18906" i="2" s="1"/>
  <c r="I18907" i="2" s="1"/>
  <c r="R18906" i="2" l="1"/>
  <c r="N18907" i="2"/>
  <c r="O18907" i="2" l="1"/>
  <c r="P18907" i="2" s="1"/>
  <c r="I18908" i="2" s="1"/>
  <c r="R18907" i="2" l="1"/>
  <c r="N18908" i="2"/>
  <c r="O18908" i="2" l="1"/>
  <c r="P18908" i="2" s="1"/>
  <c r="I18909" i="2" s="1"/>
  <c r="R18908" i="2" l="1"/>
  <c r="N18909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s="1"/>
  <c r="R18915" i="2" l="1"/>
  <c r="N18916" i="2"/>
  <c r="O18916" i="2" l="1"/>
  <c r="P18916" i="2" s="1"/>
  <c r="I18917" i="2" s="1"/>
  <c r="R18916" i="2" l="1"/>
  <c r="N18917" i="2"/>
  <c r="O18917" i="2" l="1"/>
  <c r="P18917" i="2" s="1"/>
  <c r="I18918" i="2" s="1"/>
  <c r="R18917" i="2" l="1"/>
  <c r="N18918" i="2"/>
  <c r="O18918" i="2" l="1"/>
  <c r="P18918" i="2" s="1"/>
  <c r="I18919" i="2" s="1"/>
  <c r="R18918" i="2" l="1"/>
  <c r="N18919" i="2"/>
  <c r="O18919" i="2" l="1"/>
  <c r="P18919" i="2" s="1"/>
  <c r="I18920" i="2" s="1"/>
  <c r="R18919" i="2" l="1"/>
  <c r="N18920" i="2"/>
  <c r="O18920" i="2" l="1"/>
  <c r="P18920" i="2" s="1"/>
  <c r="I18921" i="2" s="1"/>
  <c r="R18920" i="2" l="1"/>
  <c r="N18921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s="1"/>
  <c r="R18927" i="2" l="1"/>
  <c r="N18928" i="2"/>
  <c r="O18928" i="2" l="1"/>
  <c r="P18928" i="2" s="1"/>
  <c r="I18929" i="2" s="1"/>
  <c r="R18928" i="2" l="1"/>
  <c r="N18929" i="2"/>
  <c r="O18929" i="2" l="1"/>
  <c r="P18929" i="2" s="1"/>
  <c r="I18930" i="2" s="1"/>
  <c r="R18929" i="2" l="1"/>
  <c r="N18930" i="2"/>
  <c r="O18930" i="2" l="1"/>
  <c r="P18930" i="2" s="1"/>
  <c r="I18931" i="2" s="1"/>
  <c r="R18930" i="2" l="1"/>
  <c r="N18931" i="2"/>
  <c r="O18931" i="2" l="1"/>
  <c r="P18931" i="2" s="1"/>
  <c r="I18932" i="2" s="1"/>
  <c r="R18931" i="2" l="1"/>
  <c r="N18932" i="2"/>
  <c r="O18932" i="2" l="1"/>
  <c r="P18932" i="2" s="1"/>
  <c r="I18933" i="2" s="1"/>
  <c r="R18932" i="2" l="1"/>
  <c r="N18933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s="1"/>
  <c r="R18939" i="2" l="1"/>
  <c r="N18940" i="2"/>
  <c r="O18940" i="2" l="1"/>
  <c r="P18940" i="2" s="1"/>
  <c r="I18941" i="2" s="1"/>
  <c r="R18940" i="2" l="1"/>
  <c r="N18941" i="2"/>
  <c r="O18941" i="2" l="1"/>
  <c r="P18941" i="2" s="1"/>
  <c r="I18942" i="2" s="1"/>
  <c r="R18941" i="2" l="1"/>
  <c r="N18942" i="2"/>
  <c r="O18942" i="2" l="1"/>
  <c r="P18942" i="2" s="1"/>
  <c r="I18943" i="2" s="1"/>
  <c r="R18942" i="2" l="1"/>
  <c r="N18943" i="2"/>
  <c r="O18943" i="2" l="1"/>
  <c r="P18943" i="2" s="1"/>
  <c r="I18944" i="2" s="1"/>
  <c r="R18943" i="2" l="1"/>
  <c r="N18944" i="2"/>
  <c r="O18944" i="2" l="1"/>
  <c r="P18944" i="2" s="1"/>
  <c r="I18945" i="2" s="1"/>
  <c r="R18944" i="2" l="1"/>
  <c r="N18945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s="1"/>
  <c r="R18951" i="2" l="1"/>
  <c r="N18952" i="2"/>
  <c r="O18952" i="2" l="1"/>
  <c r="P18952" i="2" s="1"/>
  <c r="I18953" i="2" s="1"/>
  <c r="R18952" i="2" l="1"/>
  <c r="N18953" i="2"/>
  <c r="O18953" i="2" l="1"/>
  <c r="P18953" i="2" s="1"/>
  <c r="I18954" i="2" s="1"/>
  <c r="R18953" i="2" l="1"/>
  <c r="N18954" i="2"/>
  <c r="O18954" i="2" l="1"/>
  <c r="P18954" i="2" s="1"/>
  <c r="I18955" i="2" s="1"/>
  <c r="R18954" i="2" l="1"/>
  <c r="N18955" i="2"/>
  <c r="O18955" i="2" l="1"/>
  <c r="P18955" i="2" s="1"/>
  <c r="I18956" i="2" s="1"/>
  <c r="R18955" i="2" l="1"/>
  <c r="N18956" i="2"/>
  <c r="O18956" i="2" l="1"/>
  <c r="P18956" i="2" s="1"/>
  <c r="I18957" i="2" s="1"/>
  <c r="R18956" i="2" l="1"/>
  <c r="N18957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s="1"/>
  <c r="R18963" i="2" l="1"/>
  <c r="N18964" i="2"/>
  <c r="O18964" i="2" l="1"/>
  <c r="P18964" i="2" s="1"/>
  <c r="I18965" i="2" s="1"/>
  <c r="R18964" i="2" l="1"/>
  <c r="N18965" i="2"/>
  <c r="O18965" i="2" l="1"/>
  <c r="P18965" i="2" s="1"/>
  <c r="I18966" i="2" s="1"/>
  <c r="R18965" i="2" l="1"/>
  <c r="N18966" i="2"/>
  <c r="O18966" i="2" l="1"/>
  <c r="P18966" i="2" s="1"/>
  <c r="I18967" i="2" s="1"/>
  <c r="R18966" i="2" l="1"/>
  <c r="N18967" i="2"/>
  <c r="O18967" i="2" l="1"/>
  <c r="P18967" i="2" s="1"/>
  <c r="I18968" i="2" s="1"/>
  <c r="R18967" i="2" l="1"/>
  <c r="N18968" i="2"/>
  <c r="O18968" i="2" l="1"/>
  <c r="P18968" i="2" s="1"/>
  <c r="I18969" i="2" s="1"/>
  <c r="R18968" i="2" l="1"/>
  <c r="N18969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s="1"/>
  <c r="R18975" i="2" l="1"/>
  <c r="N18976" i="2"/>
  <c r="O18976" i="2" l="1"/>
  <c r="P18976" i="2" s="1"/>
  <c r="I18977" i="2" s="1"/>
  <c r="R18976" i="2" l="1"/>
  <c r="N18977" i="2"/>
  <c r="O18977" i="2" l="1"/>
  <c r="P18977" i="2" s="1"/>
  <c r="I18978" i="2" s="1"/>
  <c r="R18977" i="2" l="1"/>
  <c r="N18978" i="2"/>
  <c r="O18978" i="2" l="1"/>
  <c r="P18978" i="2" s="1"/>
  <c r="I18979" i="2" s="1"/>
  <c r="R18978" i="2" l="1"/>
  <c r="N18979" i="2"/>
  <c r="O18979" i="2" l="1"/>
  <c r="P18979" i="2" s="1"/>
  <c r="I18980" i="2" s="1"/>
  <c r="R18979" i="2" l="1"/>
  <c r="N18980" i="2"/>
  <c r="O18980" i="2" l="1"/>
  <c r="P18980" i="2" s="1"/>
  <c r="I18981" i="2" s="1"/>
  <c r="R18980" i="2" l="1"/>
  <c r="N18981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s="1"/>
  <c r="R18987" i="2" l="1"/>
  <c r="N18988" i="2"/>
  <c r="O18988" i="2" l="1"/>
  <c r="P18988" i="2" s="1"/>
  <c r="I18989" i="2" s="1"/>
  <c r="R18988" i="2" l="1"/>
  <c r="N18989" i="2"/>
  <c r="O18989" i="2" l="1"/>
  <c r="P18989" i="2" s="1"/>
  <c r="I18990" i="2" s="1"/>
  <c r="R18989" i="2" l="1"/>
  <c r="N18990" i="2"/>
  <c r="O18990" i="2" l="1"/>
  <c r="P18990" i="2" s="1"/>
  <c r="I18991" i="2" s="1"/>
  <c r="R18990" i="2" l="1"/>
  <c r="N18991" i="2"/>
  <c r="O18991" i="2" l="1"/>
  <c r="P18991" i="2" s="1"/>
  <c r="I18992" i="2" s="1"/>
  <c r="R18991" i="2" l="1"/>
  <c r="N18992" i="2"/>
  <c r="O18992" i="2" l="1"/>
  <c r="P18992" i="2" s="1"/>
  <c r="I18993" i="2" s="1"/>
  <c r="R18992" i="2" l="1"/>
  <c r="N18993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s="1"/>
  <c r="R18999" i="2" l="1"/>
  <c r="N19000" i="2"/>
  <c r="O19000" i="2" l="1"/>
  <c r="P19000" i="2" s="1"/>
  <c r="I19001" i="2" s="1"/>
  <c r="R19000" i="2" l="1"/>
  <c r="N19001" i="2"/>
  <c r="O19001" i="2" l="1"/>
  <c r="P19001" i="2" s="1"/>
  <c r="I19002" i="2" s="1"/>
  <c r="R19001" i="2" l="1"/>
  <c r="N19002" i="2"/>
  <c r="O19002" i="2" l="1"/>
  <c r="P19002" i="2" s="1"/>
  <c r="I19003" i="2" s="1"/>
  <c r="R19002" i="2" l="1"/>
  <c r="N19003" i="2"/>
  <c r="O19003" i="2" l="1"/>
  <c r="P19003" i="2" s="1"/>
  <c r="I19004" i="2" s="1"/>
  <c r="R19003" i="2" l="1"/>
  <c r="N19004" i="2"/>
  <c r="O19004" i="2" l="1"/>
  <c r="P19004" i="2" s="1"/>
  <c r="I19005" i="2" s="1"/>
  <c r="R19004" i="2" l="1"/>
  <c r="N19005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R19010" i="2" l="1"/>
  <c r="N19011" i="2"/>
  <c r="O19011" i="2" l="1"/>
  <c r="P19011" i="2" s="1"/>
  <c r="I19012" i="2" s="1"/>
  <c r="R19011" i="2" l="1"/>
  <c r="N19012" i="2"/>
  <c r="O19012" i="2" l="1"/>
  <c r="P19012" i="2" s="1"/>
  <c r="I19013" i="2" s="1"/>
  <c r="R19012" i="2" l="1"/>
  <c r="N19013" i="2"/>
  <c r="O19013" i="2" l="1"/>
  <c r="P19013" i="2" s="1"/>
  <c r="I19014" i="2" s="1"/>
  <c r="R19013" i="2" l="1"/>
  <c r="N19014" i="2"/>
  <c r="O19014" i="2" l="1"/>
  <c r="P19014" i="2" s="1"/>
  <c r="I19015" i="2" s="1"/>
  <c r="R19014" i="2" l="1"/>
  <c r="N19015" i="2"/>
  <c r="O19015" i="2" l="1"/>
  <c r="P19015" i="2" s="1"/>
  <c r="I19016" i="2" s="1"/>
  <c r="R19015" i="2" l="1"/>
  <c r="N19016" i="2"/>
  <c r="O19016" i="2" l="1"/>
  <c r="P19016" i="2" s="1"/>
  <c r="I19017" i="2" s="1"/>
  <c r="R19016" i="2" l="1"/>
  <c r="N19017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s="1"/>
  <c r="R19023" i="2" l="1"/>
  <c r="N19024" i="2"/>
  <c r="O19024" i="2" l="1"/>
  <c r="P19024" i="2" s="1"/>
  <c r="I19025" i="2" s="1"/>
  <c r="R19024" i="2" l="1"/>
  <c r="N19025" i="2"/>
  <c r="O19025" i="2" l="1"/>
  <c r="P19025" i="2" s="1"/>
  <c r="I19026" i="2" s="1"/>
  <c r="R19025" i="2" l="1"/>
  <c r="N19026" i="2"/>
  <c r="O19026" i="2" l="1"/>
  <c r="P19026" i="2" s="1"/>
  <c r="I19027" i="2" s="1"/>
  <c r="R19026" i="2" l="1"/>
  <c r="N19027" i="2"/>
  <c r="O19027" i="2" l="1"/>
  <c r="P19027" i="2" s="1"/>
  <c r="I19028" i="2" s="1"/>
  <c r="R19027" i="2" l="1"/>
  <c r="N19028" i="2"/>
  <c r="O19028" i="2" l="1"/>
  <c r="P19028" i="2" s="1"/>
  <c r="I19029" i="2" s="1"/>
  <c r="R19028" i="2" l="1"/>
  <c r="N19029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s="1"/>
  <c r="R19035" i="2" l="1"/>
  <c r="N19036" i="2"/>
  <c r="O19036" i="2" l="1"/>
  <c r="P19036" i="2" s="1"/>
  <c r="I19037" i="2" s="1"/>
  <c r="R19036" i="2" l="1"/>
  <c r="N19037" i="2"/>
  <c r="O19037" i="2" l="1"/>
  <c r="P19037" i="2" s="1"/>
  <c r="I19038" i="2" s="1"/>
  <c r="R19037" i="2" l="1"/>
  <c r="N19038" i="2"/>
  <c r="O19038" i="2" l="1"/>
  <c r="P19038" i="2" s="1"/>
  <c r="I19039" i="2" s="1"/>
  <c r="R19038" i="2" l="1"/>
  <c r="N19039" i="2"/>
  <c r="O19039" i="2" l="1"/>
  <c r="P19039" i="2" s="1"/>
  <c r="I19040" i="2" s="1"/>
  <c r="R19039" i="2" l="1"/>
  <c r="N19040" i="2"/>
  <c r="O19040" i="2" l="1"/>
  <c r="P19040" i="2" s="1"/>
  <c r="I19041" i="2" s="1"/>
  <c r="R19040" i="2" l="1"/>
  <c r="N19041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s="1"/>
  <c r="R19047" i="2" l="1"/>
  <c r="N19048" i="2"/>
  <c r="O19048" i="2" l="1"/>
  <c r="P19048" i="2" s="1"/>
  <c r="I19049" i="2" s="1"/>
  <c r="R19048" i="2" l="1"/>
  <c r="N19049" i="2"/>
  <c r="O19049" i="2" l="1"/>
  <c r="P19049" i="2" s="1"/>
  <c r="I19050" i="2" s="1"/>
  <c r="R19049" i="2" l="1"/>
  <c r="N19050" i="2"/>
  <c r="O19050" i="2" l="1"/>
  <c r="P19050" i="2" s="1"/>
  <c r="I19051" i="2" s="1"/>
  <c r="R19050" i="2" l="1"/>
  <c r="N19051" i="2"/>
  <c r="O19051" i="2" l="1"/>
  <c r="P19051" i="2" s="1"/>
  <c r="I19052" i="2" s="1"/>
  <c r="R19051" i="2" l="1"/>
  <c r="N19052" i="2"/>
  <c r="O19052" i="2" l="1"/>
  <c r="P19052" i="2" s="1"/>
  <c r="I19053" i="2" s="1"/>
  <c r="R19052" i="2" l="1"/>
  <c r="N19053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s="1"/>
  <c r="R19059" i="2" l="1"/>
  <c r="N19060" i="2"/>
  <c r="O19060" i="2" l="1"/>
  <c r="P19060" i="2" s="1"/>
  <c r="I19061" i="2" s="1"/>
  <c r="R19060" i="2" l="1"/>
  <c r="N19061" i="2"/>
  <c r="O19061" i="2" l="1"/>
  <c r="P19061" i="2" s="1"/>
  <c r="I19062" i="2" s="1"/>
  <c r="R19061" i="2" l="1"/>
  <c r="N19062" i="2"/>
  <c r="O19062" i="2" l="1"/>
  <c r="R19062" i="2" s="1"/>
  <c r="P19062" i="2" l="1"/>
  <c r="I19063" i="2" s="1"/>
  <c r="N19063" i="2"/>
  <c r="O19063" i="2" l="1"/>
  <c r="P19063" i="2" s="1"/>
  <c r="I19064" i="2" s="1"/>
  <c r="R19063" i="2" l="1"/>
  <c r="N19064" i="2"/>
  <c r="O19064" i="2" l="1"/>
  <c r="P19064" i="2" s="1"/>
  <c r="I19065" i="2" s="1"/>
  <c r="R19064" i="2" l="1"/>
  <c r="N19065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s="1"/>
  <c r="R19071" i="2" l="1"/>
  <c r="N19072" i="2"/>
  <c r="O19072" i="2" l="1"/>
  <c r="P19072" i="2" s="1"/>
  <c r="I19073" i="2" s="1"/>
  <c r="R19072" i="2" l="1"/>
  <c r="N19073" i="2"/>
  <c r="O19073" i="2" l="1"/>
  <c r="P19073" i="2" s="1"/>
  <c r="I19074" i="2" s="1"/>
  <c r="R19073" i="2" l="1"/>
  <c r="N19074" i="2"/>
  <c r="O19074" i="2" l="1"/>
  <c r="P19074" i="2" s="1"/>
  <c r="I19075" i="2" s="1"/>
  <c r="R19074" i="2" l="1"/>
  <c r="N19075" i="2"/>
  <c r="O19075" i="2" l="1"/>
  <c r="P19075" i="2" s="1"/>
  <c r="I19076" i="2" s="1"/>
  <c r="R19075" i="2" l="1"/>
  <c r="N19076" i="2"/>
  <c r="O19076" i="2" l="1"/>
  <c r="P19076" i="2" s="1"/>
  <c r="I19077" i="2" s="1"/>
  <c r="R19076" i="2" l="1"/>
  <c r="N19077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s="1"/>
  <c r="R19083" i="2" l="1"/>
  <c r="N19084" i="2"/>
  <c r="O19084" i="2" l="1"/>
  <c r="P19084" i="2" s="1"/>
  <c r="I19085" i="2" s="1"/>
  <c r="R19084" i="2" l="1"/>
  <c r="N19085" i="2"/>
  <c r="O19085" i="2" l="1"/>
  <c r="P19085" i="2" s="1"/>
  <c r="I19086" i="2" s="1"/>
  <c r="R19085" i="2" l="1"/>
  <c r="N19086" i="2"/>
  <c r="O19086" i="2" l="1"/>
  <c r="P19086" i="2" s="1"/>
  <c r="I19087" i="2" s="1"/>
  <c r="R19086" i="2" l="1"/>
  <c r="N19087" i="2"/>
  <c r="O19087" i="2" l="1"/>
  <c r="P19087" i="2" s="1"/>
  <c r="I19088" i="2" s="1"/>
  <c r="R19087" i="2" l="1"/>
  <c r="N19088" i="2"/>
  <c r="O19088" i="2" l="1"/>
  <c r="P19088" i="2" s="1"/>
  <c r="I19089" i="2" s="1"/>
  <c r="R19088" i="2" l="1"/>
  <c r="N19089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s="1"/>
  <c r="R19095" i="2" l="1"/>
  <c r="N19096" i="2"/>
  <c r="O19096" i="2" l="1"/>
  <c r="P19096" i="2" s="1"/>
  <c r="I19097" i="2" s="1"/>
  <c r="R19096" i="2" l="1"/>
  <c r="N19097" i="2"/>
  <c r="O19097" i="2" l="1"/>
  <c r="P19097" i="2" s="1"/>
  <c r="I19098" i="2" s="1"/>
  <c r="R19097" i="2" l="1"/>
  <c r="N19098" i="2"/>
  <c r="O19098" i="2" l="1"/>
  <c r="P19098" i="2" s="1"/>
  <c r="I19099" i="2" s="1"/>
  <c r="R19098" i="2" l="1"/>
  <c r="N19099" i="2"/>
  <c r="O19099" i="2" l="1"/>
  <c r="P19099" i="2" s="1"/>
  <c r="I19100" i="2" s="1"/>
  <c r="R19099" i="2" l="1"/>
  <c r="N19100" i="2"/>
  <c r="O19100" i="2" l="1"/>
  <c r="P19100" i="2" s="1"/>
  <c r="I19101" i="2" s="1"/>
  <c r="R19100" i="2" l="1"/>
  <c r="N19101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s="1"/>
  <c r="R19107" i="2" l="1"/>
  <c r="N19108" i="2"/>
  <c r="O19108" i="2" l="1"/>
  <c r="P19108" i="2" s="1"/>
  <c r="I19109" i="2" s="1"/>
  <c r="R19108" i="2" l="1"/>
  <c r="N19109" i="2"/>
  <c r="O19109" i="2" l="1"/>
  <c r="P19109" i="2" s="1"/>
  <c r="I19110" i="2" s="1"/>
  <c r="R19109" i="2" l="1"/>
  <c r="N19110" i="2"/>
  <c r="O19110" i="2" l="1"/>
  <c r="P19110" i="2" s="1"/>
  <c r="I19111" i="2" s="1"/>
  <c r="R19110" i="2" l="1"/>
  <c r="N19111" i="2"/>
  <c r="O19111" i="2" l="1"/>
  <c r="P19111" i="2" s="1"/>
  <c r="I19112" i="2" s="1"/>
  <c r="R19111" i="2" l="1"/>
  <c r="N19112" i="2"/>
  <c r="O19112" i="2" l="1"/>
  <c r="P19112" i="2" s="1"/>
  <c r="I19113" i="2" s="1"/>
  <c r="R19112" i="2" l="1"/>
  <c r="N19113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s="1"/>
  <c r="R19119" i="2" l="1"/>
  <c r="N19120" i="2"/>
  <c r="O19120" i="2" l="1"/>
  <c r="P19120" i="2" s="1"/>
  <c r="I19121" i="2" s="1"/>
  <c r="R19120" i="2" l="1"/>
  <c r="N19121" i="2"/>
  <c r="O19121" i="2" l="1"/>
  <c r="P19121" i="2" s="1"/>
  <c r="I19122" i="2" s="1"/>
  <c r="R19121" i="2" l="1"/>
  <c r="N19122" i="2"/>
  <c r="O19122" i="2" l="1"/>
  <c r="P19122" i="2" s="1"/>
  <c r="I19123" i="2" s="1"/>
  <c r="R19122" i="2" l="1"/>
  <c r="N19123" i="2"/>
  <c r="O19123" i="2" l="1"/>
  <c r="P19123" i="2" s="1"/>
  <c r="I19124" i="2" s="1"/>
  <c r="R19123" i="2" l="1"/>
  <c r="N19124" i="2"/>
  <c r="O19124" i="2" l="1"/>
  <c r="P19124" i="2" s="1"/>
  <c r="I19125" i="2" s="1"/>
  <c r="R19124" i="2" l="1"/>
  <c r="N19125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s="1"/>
  <c r="R19131" i="2" l="1"/>
  <c r="N19132" i="2"/>
  <c r="O19132" i="2" l="1"/>
  <c r="P19132" i="2" s="1"/>
  <c r="I19133" i="2" s="1"/>
  <c r="R19132" i="2" l="1"/>
  <c r="N19133" i="2"/>
  <c r="O19133" i="2" l="1"/>
  <c r="P19133" i="2" s="1"/>
  <c r="I19134" i="2" s="1"/>
  <c r="R19133" i="2" l="1"/>
  <c r="N19134" i="2"/>
  <c r="O19134" i="2" l="1"/>
  <c r="P19134" i="2" s="1"/>
  <c r="I19135" i="2" s="1"/>
  <c r="R19134" i="2" l="1"/>
  <c r="N19135" i="2"/>
  <c r="O19135" i="2" l="1"/>
  <c r="P19135" i="2" s="1"/>
  <c r="I19136" i="2" s="1"/>
  <c r="R19135" i="2" l="1"/>
  <c r="N19136" i="2"/>
  <c r="O19136" i="2" l="1"/>
  <c r="P19136" i="2" s="1"/>
  <c r="I19137" i="2" s="1"/>
  <c r="R19136" i="2" l="1"/>
  <c r="N19137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s="1"/>
  <c r="R19143" i="2" l="1"/>
  <c r="N19144" i="2"/>
  <c r="O19144" i="2" l="1"/>
  <c r="P19144" i="2" s="1"/>
  <c r="I19145" i="2" s="1"/>
  <c r="R19144" i="2" l="1"/>
  <c r="N19145" i="2"/>
  <c r="O19145" i="2" l="1"/>
  <c r="P19145" i="2" s="1"/>
  <c r="I19146" i="2" s="1"/>
  <c r="R19145" i="2" l="1"/>
  <c r="N19146" i="2"/>
  <c r="O19146" i="2" l="1"/>
  <c r="P19146" i="2" s="1"/>
  <c r="I19147" i="2" s="1"/>
  <c r="R19146" i="2" l="1"/>
  <c r="N19147" i="2"/>
  <c r="O19147" i="2" l="1"/>
  <c r="P19147" i="2" s="1"/>
  <c r="I19148" i="2" s="1"/>
  <c r="R19147" i="2" l="1"/>
  <c r="N19148" i="2"/>
  <c r="O19148" i="2" l="1"/>
  <c r="P19148" i="2" s="1"/>
  <c r="I19149" i="2" s="1"/>
  <c r="R19148" i="2" l="1"/>
  <c r="N19149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s="1"/>
  <c r="R19155" i="2" l="1"/>
  <c r="N19156" i="2"/>
  <c r="O19156" i="2" l="1"/>
  <c r="P19156" i="2" s="1"/>
  <c r="I19157" i="2" s="1"/>
  <c r="R19156" i="2" l="1"/>
  <c r="N19157" i="2"/>
  <c r="O19157" i="2" l="1"/>
  <c r="P19157" i="2" s="1"/>
  <c r="I19158" i="2" s="1"/>
  <c r="R19157" i="2" l="1"/>
  <c r="N19158" i="2"/>
  <c r="O19158" i="2" l="1"/>
  <c r="P19158" i="2" s="1"/>
  <c r="I19159" i="2" s="1"/>
  <c r="R19158" i="2" l="1"/>
  <c r="N19159" i="2"/>
  <c r="O19159" i="2" l="1"/>
  <c r="P19159" i="2" s="1"/>
  <c r="I19160" i="2" s="1"/>
  <c r="R19159" i="2" l="1"/>
  <c r="N19160" i="2"/>
  <c r="O19160" i="2" l="1"/>
  <c r="P19160" i="2" s="1"/>
  <c r="I19161" i="2" s="1"/>
  <c r="R19160" i="2" l="1"/>
  <c r="N19161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s="1"/>
  <c r="R19167" i="2" l="1"/>
  <c r="N19168" i="2"/>
  <c r="O19168" i="2" l="1"/>
  <c r="P19168" i="2" s="1"/>
  <c r="I19169" i="2" s="1"/>
  <c r="R19168" i="2" l="1"/>
  <c r="N19169" i="2"/>
  <c r="O19169" i="2" l="1"/>
  <c r="P19169" i="2" s="1"/>
  <c r="I19170" i="2" s="1"/>
  <c r="R19169" i="2" l="1"/>
  <c r="N19170" i="2"/>
  <c r="O19170" i="2" l="1"/>
  <c r="P19170" i="2" s="1"/>
  <c r="I19171" i="2" s="1"/>
  <c r="R19170" i="2" l="1"/>
  <c r="N19171" i="2"/>
  <c r="O19171" i="2" l="1"/>
  <c r="P19171" i="2" s="1"/>
  <c r="I19172" i="2" s="1"/>
  <c r="R19171" i="2" l="1"/>
  <c r="N19172" i="2"/>
  <c r="O19172" i="2" l="1"/>
  <c r="P19172" i="2" s="1"/>
  <c r="I19173" i="2" s="1"/>
  <c r="R19172" i="2" l="1"/>
  <c r="N19173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s="1"/>
  <c r="R19179" i="2" l="1"/>
  <c r="N19180" i="2"/>
  <c r="O19180" i="2" l="1"/>
  <c r="P19180" i="2" s="1"/>
  <c r="I19181" i="2" s="1"/>
  <c r="R19180" i="2" l="1"/>
  <c r="N19181" i="2"/>
  <c r="O19181" i="2" l="1"/>
  <c r="P19181" i="2" s="1"/>
  <c r="I19182" i="2" s="1"/>
  <c r="R19181" i="2" l="1"/>
  <c r="N19182" i="2"/>
  <c r="O19182" i="2" l="1"/>
  <c r="P19182" i="2" s="1"/>
  <c r="I19183" i="2" s="1"/>
  <c r="R19182" i="2" l="1"/>
  <c r="N19183" i="2"/>
  <c r="O19183" i="2" l="1"/>
  <c r="P19183" i="2" s="1"/>
  <c r="I19184" i="2" s="1"/>
  <c r="R19183" i="2" l="1"/>
  <c r="N19184" i="2"/>
  <c r="O19184" i="2" l="1"/>
  <c r="P19184" i="2" s="1"/>
  <c r="I19185" i="2" s="1"/>
  <c r="R19184" i="2" l="1"/>
  <c r="N19185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s="1"/>
  <c r="R19191" i="2" l="1"/>
  <c r="N19192" i="2"/>
  <c r="O19192" i="2" l="1"/>
  <c r="P19192" i="2" s="1"/>
  <c r="I19193" i="2" s="1"/>
  <c r="R19192" i="2" l="1"/>
  <c r="N19193" i="2"/>
  <c r="O19193" i="2" l="1"/>
  <c r="P19193" i="2" s="1"/>
  <c r="I19194" i="2" s="1"/>
  <c r="R19193" i="2" l="1"/>
  <c r="N19194" i="2"/>
  <c r="O19194" i="2" l="1"/>
  <c r="P19194" i="2" s="1"/>
  <c r="I19195" i="2" s="1"/>
  <c r="R19194" i="2" l="1"/>
  <c r="N19195" i="2"/>
  <c r="O19195" i="2" l="1"/>
  <c r="P19195" i="2" s="1"/>
  <c r="I19196" i="2" s="1"/>
  <c r="R19195" i="2" l="1"/>
  <c r="N19196" i="2"/>
  <c r="O19196" i="2" l="1"/>
  <c r="P19196" i="2" s="1"/>
  <c r="I19197" i="2" s="1"/>
  <c r="R19196" i="2" l="1"/>
  <c r="N19197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s="1"/>
  <c r="R19203" i="2" l="1"/>
  <c r="N19204" i="2"/>
  <c r="O19204" i="2" l="1"/>
  <c r="P19204" i="2" s="1"/>
  <c r="I19205" i="2" s="1"/>
  <c r="R19204" i="2" l="1"/>
  <c r="N19205" i="2"/>
  <c r="O19205" i="2" l="1"/>
  <c r="P19205" i="2" s="1"/>
  <c r="I19206" i="2" s="1"/>
  <c r="R19205" i="2" l="1"/>
  <c r="N19206" i="2"/>
  <c r="O19206" i="2" l="1"/>
  <c r="P19206" i="2" s="1"/>
  <c r="I19207" i="2" s="1"/>
  <c r="R19206" i="2" l="1"/>
  <c r="N19207" i="2"/>
  <c r="O19207" i="2" l="1"/>
  <c r="P19207" i="2" s="1"/>
  <c r="I19208" i="2" s="1"/>
  <c r="R19207" i="2" l="1"/>
  <c r="N19208" i="2"/>
  <c r="O19208" i="2" l="1"/>
  <c r="P19208" i="2" s="1"/>
  <c r="I19209" i="2" s="1"/>
  <c r="R19208" i="2" l="1"/>
  <c r="N19209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s="1"/>
  <c r="R19215" i="2" l="1"/>
  <c r="N19216" i="2"/>
  <c r="O19216" i="2" l="1"/>
  <c r="P19216" i="2" s="1"/>
  <c r="I19217" i="2" s="1"/>
  <c r="R19216" i="2" l="1"/>
  <c r="N19217" i="2"/>
  <c r="O19217" i="2" l="1"/>
  <c r="P19217" i="2" s="1"/>
  <c r="I19218" i="2" s="1"/>
  <c r="R19217" i="2" l="1"/>
  <c r="N19218" i="2"/>
  <c r="O19218" i="2" l="1"/>
  <c r="P19218" i="2" s="1"/>
  <c r="I19219" i="2" s="1"/>
  <c r="R19218" i="2" l="1"/>
  <c r="N19219" i="2"/>
  <c r="O19219" i="2" l="1"/>
  <c r="P19219" i="2" s="1"/>
  <c r="I19220" i="2" s="1"/>
  <c r="R19219" i="2" l="1"/>
  <c r="N19220" i="2"/>
  <c r="O19220" i="2" l="1"/>
  <c r="P19220" i="2" s="1"/>
  <c r="I19221" i="2" s="1"/>
  <c r="R19220" i="2" l="1"/>
  <c r="N19221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s="1"/>
  <c r="R19227" i="2" l="1"/>
  <c r="N19228" i="2"/>
  <c r="O19228" i="2" l="1"/>
  <c r="P19228" i="2" s="1"/>
  <c r="I19229" i="2" s="1"/>
  <c r="R19228" i="2" l="1"/>
  <c r="N19229" i="2"/>
  <c r="O19229" i="2" l="1"/>
  <c r="P19229" i="2" s="1"/>
  <c r="I19230" i="2" s="1"/>
  <c r="R19229" i="2" l="1"/>
  <c r="N19230" i="2"/>
  <c r="O19230" i="2" l="1"/>
  <c r="P19230" i="2" s="1"/>
  <c r="I19231" i="2" s="1"/>
  <c r="R19230" i="2" l="1"/>
  <c r="N19231" i="2"/>
  <c r="O19231" i="2" l="1"/>
  <c r="P19231" i="2" s="1"/>
  <c r="I19232" i="2" s="1"/>
  <c r="R19231" i="2" l="1"/>
  <c r="N19232" i="2"/>
  <c r="O19232" i="2" l="1"/>
  <c r="P19232" i="2" s="1"/>
  <c r="I19233" i="2" s="1"/>
  <c r="R19232" i="2" l="1"/>
  <c r="N19233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s="1"/>
  <c r="R19239" i="2" l="1"/>
  <c r="N19240" i="2"/>
  <c r="O19240" i="2" l="1"/>
  <c r="P19240" i="2" s="1"/>
  <c r="I19241" i="2" s="1"/>
  <c r="R19240" i="2" l="1"/>
  <c r="N19241" i="2"/>
  <c r="O19241" i="2" l="1"/>
  <c r="P19241" i="2" s="1"/>
  <c r="I19242" i="2" s="1"/>
  <c r="R19241" i="2" l="1"/>
  <c r="N19242" i="2"/>
  <c r="O19242" i="2" l="1"/>
  <c r="P19242" i="2" s="1"/>
  <c r="I19243" i="2" s="1"/>
  <c r="R19242" i="2" l="1"/>
  <c r="N19243" i="2"/>
  <c r="O19243" i="2" l="1"/>
  <c r="P19243" i="2" s="1"/>
  <c r="I19244" i="2" s="1"/>
  <c r="R19243" i="2" l="1"/>
  <c r="N19244" i="2"/>
  <c r="O19244" i="2" l="1"/>
  <c r="P19244" i="2" s="1"/>
  <c r="I19245" i="2" s="1"/>
  <c r="R19244" i="2" l="1"/>
  <c r="N19245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s="1"/>
  <c r="R19251" i="2" l="1"/>
  <c r="N19252" i="2"/>
  <c r="O19252" i="2" l="1"/>
  <c r="P19252" i="2" s="1"/>
  <c r="I19253" i="2" s="1"/>
  <c r="R19252" i="2" l="1"/>
  <c r="N19253" i="2"/>
  <c r="O19253" i="2" l="1"/>
  <c r="P19253" i="2" s="1"/>
  <c r="I19254" i="2" s="1"/>
  <c r="R19253" i="2" l="1"/>
  <c r="N19254" i="2"/>
  <c r="O19254" i="2" l="1"/>
  <c r="P19254" i="2" s="1"/>
  <c r="I19255" i="2" s="1"/>
  <c r="R19254" i="2" l="1"/>
  <c r="N19255" i="2"/>
  <c r="O19255" i="2" l="1"/>
  <c r="P19255" i="2" s="1"/>
  <c r="I19256" i="2" s="1"/>
  <c r="R19255" i="2" l="1"/>
  <c r="N19256" i="2"/>
  <c r="O19256" i="2" l="1"/>
  <c r="P19256" i="2" s="1"/>
  <c r="I19257" i="2" s="1"/>
  <c r="R19256" i="2" l="1"/>
  <c r="N19257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s="1"/>
  <c r="R19263" i="2" l="1"/>
  <c r="N19264" i="2"/>
  <c r="O19264" i="2" l="1"/>
  <c r="P19264" i="2" s="1"/>
  <c r="I19265" i="2" s="1"/>
  <c r="R19264" i="2" l="1"/>
  <c r="N19265" i="2"/>
  <c r="O19265" i="2" l="1"/>
  <c r="P19265" i="2" s="1"/>
  <c r="I19266" i="2" s="1"/>
  <c r="R19265" i="2" l="1"/>
  <c r="N19266" i="2"/>
  <c r="O19266" i="2" l="1"/>
  <c r="P19266" i="2" s="1"/>
  <c r="I19267" i="2" s="1"/>
  <c r="R19266" i="2" l="1"/>
  <c r="N19267" i="2"/>
  <c r="O19267" i="2" l="1"/>
  <c r="P19267" i="2" s="1"/>
  <c r="I19268" i="2" s="1"/>
  <c r="R19267" i="2" l="1"/>
  <c r="N19268" i="2"/>
  <c r="O19268" i="2" l="1"/>
  <c r="P19268" i="2" s="1"/>
  <c r="I19269" i="2" s="1"/>
  <c r="R19268" i="2" l="1"/>
  <c r="N19269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s="1"/>
  <c r="R19275" i="2" l="1"/>
  <c r="N19276" i="2"/>
  <c r="O19276" i="2" l="1"/>
  <c r="P19276" i="2" s="1"/>
  <c r="I19277" i="2" s="1"/>
  <c r="R19276" i="2" l="1"/>
  <c r="N19277" i="2"/>
  <c r="O19277" i="2" l="1"/>
  <c r="P19277" i="2" s="1"/>
  <c r="I19278" i="2" s="1"/>
  <c r="R19277" i="2" l="1"/>
  <c r="N19278" i="2"/>
  <c r="O19278" i="2" l="1"/>
  <c r="P19278" i="2" s="1"/>
  <c r="I19279" i="2" s="1"/>
  <c r="R19278" i="2" l="1"/>
  <c r="N19279" i="2"/>
  <c r="O19279" i="2" l="1"/>
  <c r="P19279" i="2" s="1"/>
  <c r="I19280" i="2" s="1"/>
  <c r="R19279" i="2" l="1"/>
  <c r="N19280" i="2"/>
  <c r="O19280" i="2" l="1"/>
  <c r="P19280" i="2" s="1"/>
  <c r="I19281" i="2" s="1"/>
  <c r="R19280" i="2" l="1"/>
  <c r="N19281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s="1"/>
  <c r="R19287" i="2" l="1"/>
  <c r="N19288" i="2"/>
  <c r="O19288" i="2" l="1"/>
  <c r="P19288" i="2" s="1"/>
  <c r="I19289" i="2" s="1"/>
  <c r="R19288" i="2" l="1"/>
  <c r="N19289" i="2"/>
  <c r="O19289" i="2" l="1"/>
  <c r="P19289" i="2" s="1"/>
  <c r="I19290" i="2" s="1"/>
  <c r="R19289" i="2" l="1"/>
  <c r="N19290" i="2"/>
  <c r="O19290" i="2" l="1"/>
  <c r="P19290" i="2" s="1"/>
  <c r="I19291" i="2" s="1"/>
  <c r="R19290" i="2" l="1"/>
  <c r="N19291" i="2"/>
  <c r="O19291" i="2" l="1"/>
  <c r="P19291" i="2" s="1"/>
  <c r="I19292" i="2" s="1"/>
  <c r="R19291" i="2" l="1"/>
  <c r="N19292" i="2"/>
  <c r="O19292" i="2" l="1"/>
  <c r="P19292" i="2" s="1"/>
  <c r="I19293" i="2" s="1"/>
  <c r="R19292" i="2" l="1"/>
  <c r="N19293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R19298" i="2" l="1"/>
  <c r="N19299" i="2"/>
  <c r="O19299" i="2" l="1"/>
  <c r="P19299" i="2" s="1"/>
  <c r="I19300" i="2" s="1"/>
  <c r="R19299" i="2" l="1"/>
  <c r="N19300" i="2"/>
  <c r="O19300" i="2" l="1"/>
  <c r="P19300" i="2" s="1"/>
  <c r="I19301" i="2" s="1"/>
  <c r="R19300" i="2" l="1"/>
  <c r="N19301" i="2"/>
  <c r="O19301" i="2" l="1"/>
  <c r="P19301" i="2" s="1"/>
  <c r="I19302" i="2" s="1"/>
  <c r="R19301" i="2" l="1"/>
  <c r="N19302" i="2"/>
  <c r="O19302" i="2" l="1"/>
  <c r="P19302" i="2" s="1"/>
  <c r="I19303" i="2" s="1"/>
  <c r="R19302" i="2" l="1"/>
  <c r="N19303" i="2"/>
  <c r="O19303" i="2" l="1"/>
  <c r="P19303" i="2" s="1"/>
  <c r="I19304" i="2" s="1"/>
  <c r="R19303" i="2" l="1"/>
  <c r="N19304" i="2"/>
  <c r="O19304" i="2" l="1"/>
  <c r="P19304" i="2" s="1"/>
  <c r="I19305" i="2" s="1"/>
  <c r="R19304" i="2" l="1"/>
  <c r="N19305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s="1"/>
  <c r="R19311" i="2" l="1"/>
  <c r="N19312" i="2"/>
  <c r="O19312" i="2" l="1"/>
  <c r="P19312" i="2" s="1"/>
  <c r="I19313" i="2" s="1"/>
  <c r="R19312" i="2" l="1"/>
  <c r="N19313" i="2"/>
  <c r="O19313" i="2" l="1"/>
  <c r="P19313" i="2" s="1"/>
  <c r="I19314" i="2" s="1"/>
  <c r="R19313" i="2" l="1"/>
  <c r="N19314" i="2"/>
  <c r="O19314" i="2" l="1"/>
  <c r="P19314" i="2" s="1"/>
  <c r="I19315" i="2" s="1"/>
  <c r="R19314" i="2" l="1"/>
  <c r="N19315" i="2"/>
  <c r="O19315" i="2" l="1"/>
  <c r="P19315" i="2" s="1"/>
  <c r="I19316" i="2" s="1"/>
  <c r="R19315" i="2" l="1"/>
  <c r="N19316" i="2"/>
  <c r="O19316" i="2" l="1"/>
  <c r="P19316" i="2" s="1"/>
  <c r="I19317" i="2" s="1"/>
  <c r="R19316" i="2" l="1"/>
  <c r="N19317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s="1"/>
  <c r="R19323" i="2" l="1"/>
  <c r="N19324" i="2"/>
  <c r="O19324" i="2" l="1"/>
  <c r="P19324" i="2" s="1"/>
  <c r="I19325" i="2" s="1"/>
  <c r="R19324" i="2" l="1"/>
  <c r="N19325" i="2"/>
  <c r="O19325" i="2" l="1"/>
  <c r="P19325" i="2" s="1"/>
  <c r="I19326" i="2" s="1"/>
  <c r="R19325" i="2" l="1"/>
  <c r="N19326" i="2"/>
  <c r="O19326" i="2" l="1"/>
  <c r="P19326" i="2" s="1"/>
  <c r="I19327" i="2" s="1"/>
  <c r="R19326" i="2" l="1"/>
  <c r="N19327" i="2"/>
  <c r="O19327" i="2" l="1"/>
  <c r="P19327" i="2" s="1"/>
  <c r="I19328" i="2" s="1"/>
  <c r="R19327" i="2" l="1"/>
  <c r="N19328" i="2"/>
  <c r="O19328" i="2" l="1"/>
  <c r="P19328" i="2" s="1"/>
  <c r="I19329" i="2" s="1"/>
  <c r="R19328" i="2" l="1"/>
  <c r="N19329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s="1"/>
  <c r="R19335" i="2" l="1"/>
  <c r="N19336" i="2"/>
  <c r="O19336" i="2" l="1"/>
  <c r="P19336" i="2" s="1"/>
  <c r="I19337" i="2" s="1"/>
  <c r="R19336" i="2" l="1"/>
  <c r="N19337" i="2"/>
  <c r="O19337" i="2" l="1"/>
  <c r="P19337" i="2" s="1"/>
  <c r="I19338" i="2" s="1"/>
  <c r="R19337" i="2" l="1"/>
  <c r="N19338" i="2"/>
  <c r="O19338" i="2" l="1"/>
  <c r="P19338" i="2" s="1"/>
  <c r="I19339" i="2" s="1"/>
  <c r="R19338" i="2" l="1"/>
  <c r="N19339" i="2"/>
  <c r="O19339" i="2" l="1"/>
  <c r="P19339" i="2" s="1"/>
  <c r="I19340" i="2" s="1"/>
  <c r="R19339" i="2" l="1"/>
  <c r="N19340" i="2"/>
  <c r="O19340" i="2" l="1"/>
  <c r="P19340" i="2" s="1"/>
  <c r="I19341" i="2" s="1"/>
  <c r="R19340" i="2" l="1"/>
  <c r="N19341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s="1"/>
  <c r="R19347" i="2" l="1"/>
  <c r="N19348" i="2"/>
  <c r="O19348" i="2" l="1"/>
  <c r="P19348" i="2" s="1"/>
  <c r="I19349" i="2" s="1"/>
  <c r="R19348" i="2" l="1"/>
  <c r="N19349" i="2"/>
  <c r="O19349" i="2" l="1"/>
  <c r="P19349" i="2" s="1"/>
  <c r="I19350" i="2" s="1"/>
  <c r="R19349" i="2" l="1"/>
  <c r="N19350" i="2"/>
  <c r="O19350" i="2" l="1"/>
  <c r="P19350" i="2" s="1"/>
  <c r="I19351" i="2" s="1"/>
  <c r="R19350" i="2" l="1"/>
  <c r="N19351" i="2"/>
  <c r="O19351" i="2" l="1"/>
  <c r="P19351" i="2" s="1"/>
  <c r="I19352" i="2" s="1"/>
  <c r="R19351" i="2" l="1"/>
  <c r="N19352" i="2"/>
  <c r="O19352" i="2" l="1"/>
  <c r="P19352" i="2" s="1"/>
  <c r="I19353" i="2" s="1"/>
  <c r="R19352" i="2" l="1"/>
  <c r="N19353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s="1"/>
  <c r="R19359" i="2" l="1"/>
  <c r="N19360" i="2"/>
  <c r="O19360" i="2" l="1"/>
  <c r="P19360" i="2" s="1"/>
  <c r="I19361" i="2" s="1"/>
  <c r="R19360" i="2" l="1"/>
  <c r="N19361" i="2"/>
  <c r="O19361" i="2" l="1"/>
  <c r="P19361" i="2" s="1"/>
  <c r="I19362" i="2" s="1"/>
  <c r="R19361" i="2" l="1"/>
  <c r="N19362" i="2"/>
  <c r="O19362" i="2" l="1"/>
  <c r="P19362" i="2" s="1"/>
  <c r="I19363" i="2" s="1"/>
  <c r="R19362" i="2" l="1"/>
  <c r="N19363" i="2"/>
  <c r="O19363" i="2" l="1"/>
  <c r="P19363" i="2" s="1"/>
  <c r="I19364" i="2" s="1"/>
  <c r="R19363" i="2" l="1"/>
  <c r="N19364" i="2"/>
  <c r="O19364" i="2" l="1"/>
  <c r="P19364" i="2" s="1"/>
  <c r="I19365" i="2" s="1"/>
  <c r="R19364" i="2" l="1"/>
  <c r="N19365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s="1"/>
  <c r="R19371" i="2" l="1"/>
  <c r="N19372" i="2"/>
  <c r="O19372" i="2" l="1"/>
  <c r="P19372" i="2" s="1"/>
  <c r="I19373" i="2" s="1"/>
  <c r="R19372" i="2" l="1"/>
  <c r="N19373" i="2"/>
  <c r="O19373" i="2" l="1"/>
  <c r="P19373" i="2" s="1"/>
  <c r="I19374" i="2" s="1"/>
  <c r="R19373" i="2" l="1"/>
  <c r="N19374" i="2"/>
  <c r="O19374" i="2" l="1"/>
  <c r="P19374" i="2" s="1"/>
  <c r="I19375" i="2" s="1"/>
  <c r="R19374" i="2" l="1"/>
  <c r="N19375" i="2"/>
  <c r="O19375" i="2" l="1"/>
  <c r="P19375" i="2" s="1"/>
  <c r="I19376" i="2" s="1"/>
  <c r="R19375" i="2" l="1"/>
  <c r="N19376" i="2"/>
  <c r="O19376" i="2" l="1"/>
  <c r="P19376" i="2" s="1"/>
  <c r="I19377" i="2" s="1"/>
  <c r="R19376" i="2" l="1"/>
  <c r="N19377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s="1"/>
  <c r="R19383" i="2" l="1"/>
  <c r="N19384" i="2"/>
  <c r="O19384" i="2" l="1"/>
  <c r="P19384" i="2" s="1"/>
  <c r="I19385" i="2" s="1"/>
  <c r="R19384" i="2" l="1"/>
  <c r="N19385" i="2"/>
  <c r="O19385" i="2" l="1"/>
  <c r="P19385" i="2" s="1"/>
  <c r="I19386" i="2" s="1"/>
  <c r="R19385" i="2" l="1"/>
  <c r="N19386" i="2"/>
  <c r="O19386" i="2" l="1"/>
  <c r="P19386" i="2" s="1"/>
  <c r="I19387" i="2" s="1"/>
  <c r="R19386" i="2" l="1"/>
  <c r="N19387" i="2"/>
  <c r="O19387" i="2" l="1"/>
  <c r="P19387" i="2" s="1"/>
  <c r="I19388" i="2" s="1"/>
  <c r="R19387" i="2" l="1"/>
  <c r="N19388" i="2"/>
  <c r="O19388" i="2" l="1"/>
  <c r="P19388" i="2" s="1"/>
  <c r="I19389" i="2" s="1"/>
  <c r="R19388" i="2" l="1"/>
  <c r="N19389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s="1"/>
  <c r="R19395" i="2" l="1"/>
  <c r="N19396" i="2"/>
  <c r="O19396" i="2" l="1"/>
  <c r="P19396" i="2" s="1"/>
  <c r="I19397" i="2" s="1"/>
  <c r="R19396" i="2" l="1"/>
  <c r="N19397" i="2"/>
  <c r="O19397" i="2" l="1"/>
  <c r="P19397" i="2" s="1"/>
  <c r="I19398" i="2" s="1"/>
  <c r="R19397" i="2" l="1"/>
  <c r="N19398" i="2"/>
  <c r="O19398" i="2" l="1"/>
  <c r="P19398" i="2" s="1"/>
  <c r="I19399" i="2" s="1"/>
  <c r="R19398" i="2" l="1"/>
  <c r="N19399" i="2"/>
  <c r="O19399" i="2" l="1"/>
  <c r="P19399" i="2" s="1"/>
  <c r="I19400" i="2" s="1"/>
  <c r="R19399" i="2" l="1"/>
  <c r="N19400" i="2"/>
  <c r="O19400" i="2" l="1"/>
  <c r="P19400" i="2" s="1"/>
  <c r="I19401" i="2" s="1"/>
  <c r="R19400" i="2" l="1"/>
  <c r="N19401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s="1"/>
  <c r="R19407" i="2" l="1"/>
  <c r="N19408" i="2"/>
  <c r="O19408" i="2" l="1"/>
  <c r="P19408" i="2" s="1"/>
  <c r="I19409" i="2" s="1"/>
  <c r="R19408" i="2" l="1"/>
  <c r="N19409" i="2"/>
  <c r="O19409" i="2" l="1"/>
  <c r="P19409" i="2" s="1"/>
  <c r="I19410" i="2" s="1"/>
  <c r="R19409" i="2" l="1"/>
  <c r="N19410" i="2"/>
  <c r="O19410" i="2" l="1"/>
  <c r="P19410" i="2" s="1"/>
  <c r="I19411" i="2" s="1"/>
  <c r="R19410" i="2" l="1"/>
  <c r="N19411" i="2"/>
  <c r="O19411" i="2" l="1"/>
  <c r="P19411" i="2" s="1"/>
  <c r="I19412" i="2" s="1"/>
  <c r="R19411" i="2" l="1"/>
  <c r="N19412" i="2"/>
  <c r="O19412" i="2" l="1"/>
  <c r="P19412" i="2" s="1"/>
  <c r="I19413" i="2" s="1"/>
  <c r="R19412" i="2" l="1"/>
  <c r="N19413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s="1"/>
  <c r="R19419" i="2" l="1"/>
  <c r="N19420" i="2"/>
  <c r="O19420" i="2" l="1"/>
  <c r="P19420" i="2" s="1"/>
  <c r="I19421" i="2" s="1"/>
  <c r="R19420" i="2" l="1"/>
  <c r="N19421" i="2"/>
  <c r="O19421" i="2" l="1"/>
  <c r="P19421" i="2" s="1"/>
  <c r="I19422" i="2" s="1"/>
  <c r="R19421" i="2" l="1"/>
  <c r="N19422" i="2"/>
  <c r="O19422" i="2" l="1"/>
  <c r="P19422" i="2" s="1"/>
  <c r="I19423" i="2" s="1"/>
  <c r="R19422" i="2" l="1"/>
  <c r="N19423" i="2"/>
  <c r="O19423" i="2" l="1"/>
  <c r="P19423" i="2" s="1"/>
  <c r="I19424" i="2" s="1"/>
  <c r="R19423" i="2" l="1"/>
  <c r="N19424" i="2"/>
  <c r="O19424" i="2" l="1"/>
  <c r="P19424" i="2" s="1"/>
  <c r="I19425" i="2" s="1"/>
  <c r="R19424" i="2" l="1"/>
  <c r="N19425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1"/>
  <c r="I19431" i="2" s="1"/>
  <c r="R19430" i="2" l="1"/>
  <c r="N19431" i="2"/>
  <c r="O19431" i="2" l="1"/>
  <c r="P19431" i="2" s="1"/>
  <c r="I19432" i="2" s="1"/>
  <c r="R19431" i="2" l="1"/>
  <c r="N19432" i="2"/>
  <c r="O19432" i="2" l="1"/>
  <c r="P19432" i="2" s="1"/>
  <c r="I19433" i="2" s="1"/>
  <c r="R19432" i="2" l="1"/>
  <c r="N19433" i="2"/>
  <c r="O19433" i="2" l="1"/>
  <c r="P19433" i="2" s="1"/>
  <c r="I19434" i="2" s="1"/>
  <c r="R19433" i="2" l="1"/>
  <c r="N19434" i="2"/>
  <c r="O19434" i="2" l="1"/>
  <c r="P19434" i="2" s="1"/>
  <c r="I19435" i="2" s="1"/>
  <c r="R19434" i="2" l="1"/>
  <c r="N19435" i="2"/>
  <c r="O19435" i="2" l="1"/>
  <c r="P19435" i="2" s="1"/>
  <c r="I19436" i="2" s="1"/>
  <c r="R19435" i="2" l="1"/>
  <c r="N19436" i="2"/>
  <c r="O19436" i="2" l="1"/>
  <c r="P19436" i="2" s="1"/>
  <c r="I19437" i="2" s="1"/>
  <c r="R19436" i="2" l="1"/>
  <c r="N19437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s="1"/>
  <c r="R19443" i="2" l="1"/>
  <c r="N19444" i="2"/>
  <c r="O19444" i="2" l="1"/>
  <c r="P19444" i="2" s="1"/>
  <c r="I19445" i="2" s="1"/>
  <c r="R19444" i="2" l="1"/>
  <c r="N19445" i="2"/>
  <c r="O19445" i="2" l="1"/>
  <c r="P19445" i="2" s="1"/>
  <c r="I19446" i="2" s="1"/>
  <c r="R19445" i="2" l="1"/>
  <c r="N19446" i="2"/>
  <c r="O19446" i="2" l="1"/>
  <c r="P19446" i="2" s="1"/>
  <c r="I19447" i="2" s="1"/>
  <c r="R19446" i="2" l="1"/>
  <c r="N19447" i="2"/>
  <c r="O19447" i="2" l="1"/>
  <c r="P19447" i="2" s="1"/>
  <c r="I19448" i="2" s="1"/>
  <c r="R19447" i="2" l="1"/>
  <c r="N19448" i="2"/>
  <c r="O19448" i="2" l="1"/>
  <c r="P19448" i="2" s="1"/>
  <c r="I19449" i="2" s="1"/>
  <c r="R19448" i="2" l="1"/>
  <c r="N19449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s="1"/>
  <c r="R19455" i="2" l="1"/>
  <c r="N19456" i="2"/>
  <c r="O19456" i="2" l="1"/>
  <c r="P19456" i="2" s="1"/>
  <c r="I19457" i="2" s="1"/>
  <c r="R19456" i="2" l="1"/>
  <c r="N19457" i="2"/>
  <c r="O19457" i="2" l="1"/>
  <c r="P19457" i="2" s="1"/>
  <c r="I19458" i="2" s="1"/>
  <c r="R19457" i="2" l="1"/>
  <c r="N19458" i="2"/>
  <c r="O19458" i="2" l="1"/>
  <c r="P19458" i="2" s="1"/>
  <c r="I19459" i="2" s="1"/>
  <c r="R19458" i="2" l="1"/>
  <c r="N19459" i="2"/>
  <c r="O19459" i="2" l="1"/>
  <c r="P19459" i="2" s="1"/>
  <c r="I19460" i="2" s="1"/>
  <c r="R19459" i="2" l="1"/>
  <c r="N19460" i="2"/>
  <c r="O19460" i="2" l="1"/>
  <c r="P19460" i="2" s="1"/>
  <c r="I19461" i="2" s="1"/>
  <c r="R19460" i="2" l="1"/>
  <c r="N19461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s="1"/>
  <c r="R19467" i="2" l="1"/>
  <c r="N19468" i="2"/>
  <c r="O19468" i="2" l="1"/>
  <c r="P19468" i="2" s="1"/>
  <c r="I19469" i="2" s="1"/>
  <c r="R19468" i="2" l="1"/>
  <c r="N19469" i="2"/>
  <c r="O19469" i="2" l="1"/>
  <c r="P19469" i="2" s="1"/>
  <c r="I19470" i="2" s="1"/>
  <c r="R19469" i="2" l="1"/>
  <c r="N19470" i="2"/>
  <c r="O19470" i="2" l="1"/>
  <c r="P19470" i="2" s="1"/>
  <c r="I19471" i="2" s="1"/>
  <c r="R19470" i="2" l="1"/>
  <c r="N19471" i="2"/>
  <c r="O19471" i="2" l="1"/>
  <c r="P19471" i="2" s="1"/>
  <c r="I19472" i="2" s="1"/>
  <c r="R19471" i="2" l="1"/>
  <c r="N19472" i="2"/>
  <c r="O19472" i="2" l="1"/>
  <c r="P19472" i="2" s="1"/>
  <c r="I19473" i="2" s="1"/>
  <c r="R19472" i="2" l="1"/>
  <c r="N19473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s="1"/>
  <c r="R19479" i="2" l="1"/>
  <c r="N19480" i="2"/>
  <c r="O19480" i="2" l="1"/>
  <c r="P19480" i="2" s="1"/>
  <c r="I19481" i="2" s="1"/>
  <c r="R19480" i="2" l="1"/>
  <c r="N19481" i="2"/>
  <c r="O19481" i="2" l="1"/>
  <c r="P19481" i="2" s="1"/>
  <c r="I19482" i="2" s="1"/>
  <c r="R19481" i="2" l="1"/>
  <c r="N19482" i="2"/>
  <c r="O19482" i="2" l="1"/>
  <c r="P19482" i="2" s="1"/>
  <c r="I19483" i="2" s="1"/>
  <c r="R19482" i="2" l="1"/>
  <c r="N19483" i="2"/>
  <c r="O19483" i="2" l="1"/>
  <c r="P19483" i="2" s="1"/>
  <c r="I19484" i="2" s="1"/>
  <c r="R19483" i="2" l="1"/>
  <c r="N19484" i="2"/>
  <c r="O19484" i="2" l="1"/>
  <c r="P19484" i="2" s="1"/>
  <c r="I19485" i="2" s="1"/>
  <c r="R19484" i="2" l="1"/>
  <c r="N19485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s="1"/>
  <c r="R19491" i="2" l="1"/>
  <c r="N19492" i="2"/>
  <c r="O19492" i="2" l="1"/>
  <c r="P19492" i="2" s="1"/>
  <c r="I19493" i="2" s="1"/>
  <c r="R19492" i="2" l="1"/>
  <c r="N19493" i="2"/>
  <c r="O19493" i="2" l="1"/>
  <c r="P19493" i="2" s="1"/>
  <c r="I19494" i="2" s="1"/>
  <c r="R19493" i="2" l="1"/>
  <c r="N19494" i="2"/>
  <c r="O19494" i="2" l="1"/>
  <c r="P19494" i="2" s="1"/>
  <c r="I19495" i="2" s="1"/>
  <c r="R19494" i="2" l="1"/>
  <c r="N19495" i="2"/>
  <c r="O19495" i="2" l="1"/>
  <c r="P19495" i="2" s="1"/>
  <c r="I19496" i="2" s="1"/>
  <c r="R19495" i="2" l="1"/>
  <c r="N19496" i="2"/>
  <c r="O19496" i="2" l="1"/>
  <c r="P19496" i="2" s="1"/>
  <c r="I19497" i="2" s="1"/>
  <c r="R19496" i="2" l="1"/>
  <c r="N19497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s="1"/>
  <c r="R19503" i="2" l="1"/>
  <c r="N19504" i="2"/>
  <c r="O19504" i="2" l="1"/>
  <c r="P19504" i="2" s="1"/>
  <c r="I19505" i="2" s="1"/>
  <c r="R19504" i="2" l="1"/>
  <c r="N19505" i="2"/>
  <c r="O19505" i="2" l="1"/>
  <c r="P19505" i="2" s="1"/>
  <c r="I19506" i="2" s="1"/>
  <c r="R19505" i="2" l="1"/>
  <c r="N19506" i="2"/>
  <c r="O19506" i="2" l="1"/>
  <c r="P19506" i="2" s="1"/>
  <c r="I19507" i="2" s="1"/>
  <c r="R19506" i="2" l="1"/>
  <c r="N19507" i="2"/>
  <c r="O19507" i="2" l="1"/>
  <c r="P19507" i="2" s="1"/>
  <c r="I19508" i="2" s="1"/>
  <c r="R19507" i="2" l="1"/>
  <c r="N19508" i="2"/>
  <c r="O19508" i="2" l="1"/>
  <c r="P19508" i="2" s="1"/>
  <c r="I19509" i="2" s="1"/>
  <c r="R19508" i="2" l="1"/>
  <c r="N19509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s="1"/>
  <c r="R19515" i="2" l="1"/>
  <c r="N19516" i="2"/>
  <c r="O19516" i="2" l="1"/>
  <c r="P19516" i="2" s="1"/>
  <c r="I19517" i="2" s="1"/>
  <c r="R19516" i="2" l="1"/>
  <c r="N19517" i="2"/>
  <c r="O19517" i="2" l="1"/>
  <c r="P19517" i="2" s="1"/>
  <c r="I19518" i="2" s="1"/>
  <c r="R19517" i="2" l="1"/>
  <c r="N19518" i="2"/>
  <c r="O19518" i="2" l="1"/>
  <c r="P19518" i="2" s="1"/>
  <c r="I19519" i="2" s="1"/>
  <c r="R19518" i="2" l="1"/>
  <c r="N19519" i="2"/>
  <c r="O19519" i="2" l="1"/>
  <c r="P19519" i="2" s="1"/>
  <c r="I19520" i="2" s="1"/>
  <c r="R19519" i="2" l="1"/>
  <c r="N19520" i="2"/>
  <c r="O19520" i="2" l="1"/>
  <c r="P19520" i="2" s="1"/>
  <c r="I19521" i="2" s="1"/>
  <c r="R19520" i="2" l="1"/>
  <c r="N19521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s="1"/>
  <c r="R19527" i="2" l="1"/>
  <c r="N19528" i="2"/>
  <c r="O19528" i="2" l="1"/>
  <c r="P19528" i="2" s="1"/>
  <c r="I19529" i="2" s="1"/>
  <c r="R19528" i="2" l="1"/>
  <c r="N19529" i="2"/>
  <c r="O19529" i="2" l="1"/>
  <c r="P19529" i="2" s="1"/>
  <c r="I19530" i="2" s="1"/>
  <c r="R19529" i="2" l="1"/>
  <c r="N19530" i="2"/>
  <c r="O19530" i="2" l="1"/>
  <c r="P19530" i="2" s="1"/>
  <c r="I19531" i="2" s="1"/>
  <c r="R19530" i="2" l="1"/>
  <c r="N19531" i="2"/>
  <c r="O19531" i="2" l="1"/>
  <c r="P19531" i="2" s="1"/>
  <c r="I19532" i="2" s="1"/>
  <c r="R19531" i="2" l="1"/>
  <c r="N19532" i="2"/>
  <c r="O19532" i="2" l="1"/>
  <c r="P19532" i="2" s="1"/>
  <c r="I19533" i="2" s="1"/>
  <c r="R19532" i="2" l="1"/>
  <c r="N19533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s="1"/>
  <c r="R19539" i="2" l="1"/>
  <c r="N19540" i="2"/>
  <c r="O19540" i="2" l="1"/>
  <c r="P19540" i="2" s="1"/>
  <c r="I19541" i="2" s="1"/>
  <c r="R19540" i="2" l="1"/>
  <c r="N19541" i="2"/>
  <c r="O19541" i="2" l="1"/>
  <c r="P19541" i="2" s="1"/>
  <c r="I19542" i="2" s="1"/>
  <c r="R19541" i="2" l="1"/>
  <c r="N19542" i="2"/>
  <c r="O19542" i="2" l="1"/>
  <c r="P19542" i="2" s="1"/>
  <c r="I19543" i="2" s="1"/>
  <c r="R19542" i="2" l="1"/>
  <c r="N19543" i="2"/>
  <c r="O19543" i="2" l="1"/>
  <c r="P19543" i="2" s="1"/>
  <c r="I19544" i="2" s="1"/>
  <c r="R19543" i="2" l="1"/>
  <c r="N19544" i="2"/>
  <c r="O19544" i="2" l="1"/>
  <c r="P19544" i="2" s="1"/>
  <c r="I19545" i="2" s="1"/>
  <c r="R19544" i="2" l="1"/>
  <c r="N19545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s="1"/>
  <c r="R19551" i="2" l="1"/>
  <c r="N19552" i="2"/>
  <c r="O19552" i="2" l="1"/>
  <c r="P19552" i="2" s="1"/>
  <c r="I19553" i="2" s="1"/>
  <c r="R19552" i="2" l="1"/>
  <c r="N19553" i="2"/>
  <c r="O19553" i="2" l="1"/>
  <c r="P19553" i="2" s="1"/>
  <c r="I19554" i="2" s="1"/>
  <c r="R19553" i="2" l="1"/>
  <c r="N19554" i="2"/>
  <c r="O19554" i="2" l="1"/>
  <c r="P19554" i="2" s="1"/>
  <c r="I19555" i="2" s="1"/>
  <c r="R19554" i="2" l="1"/>
  <c r="N19555" i="2"/>
  <c r="O19555" i="2" l="1"/>
  <c r="P19555" i="2" s="1"/>
  <c r="I19556" i="2" s="1"/>
  <c r="R19555" i="2" l="1"/>
  <c r="N19556" i="2"/>
  <c r="O19556" i="2" l="1"/>
  <c r="P19556" i="2" s="1"/>
  <c r="I19557" i="2" s="1"/>
  <c r="R19556" i="2" l="1"/>
  <c r="N19557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s="1"/>
  <c r="R19563" i="2" l="1"/>
  <c r="N19564" i="2"/>
  <c r="O19564" i="2" l="1"/>
  <c r="P19564" i="2" s="1"/>
  <c r="I19565" i="2" s="1"/>
  <c r="R19564" i="2" l="1"/>
  <c r="N19565" i="2"/>
  <c r="O19565" i="2" l="1"/>
  <c r="P19565" i="2" s="1"/>
  <c r="I19566" i="2" s="1"/>
  <c r="R19565" i="2" l="1"/>
  <c r="N19566" i="2"/>
  <c r="O19566" i="2" l="1"/>
  <c r="P19566" i="2" s="1"/>
  <c r="I19567" i="2" s="1"/>
  <c r="R19566" i="2" l="1"/>
  <c r="N19567" i="2"/>
  <c r="O19567" i="2" l="1"/>
  <c r="P19567" i="2" s="1"/>
  <c r="I19568" i="2" s="1"/>
  <c r="R19567" i="2" l="1"/>
  <c r="N19568" i="2"/>
  <c r="O19568" i="2" l="1"/>
  <c r="P19568" i="2" s="1"/>
  <c r="I19569" i="2" s="1"/>
  <c r="R19568" i="2" l="1"/>
  <c r="N19569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s="1"/>
  <c r="R19575" i="2" l="1"/>
  <c r="N19576" i="2"/>
  <c r="O19576" i="2" l="1"/>
  <c r="P19576" i="2" s="1"/>
  <c r="I19577" i="2" s="1"/>
  <c r="R19576" i="2" l="1"/>
  <c r="N19577" i="2"/>
  <c r="O19577" i="2" l="1"/>
  <c r="P19577" i="2" s="1"/>
  <c r="I19578" i="2" s="1"/>
  <c r="R19577" i="2" l="1"/>
  <c r="N19578" i="2"/>
  <c r="O19578" i="2" l="1"/>
  <c r="P19578" i="2" s="1"/>
  <c r="I19579" i="2" s="1"/>
  <c r="R19578" i="2" l="1"/>
  <c r="N19579" i="2"/>
  <c r="O19579" i="2" l="1"/>
  <c r="P19579" i="2" s="1"/>
  <c r="I19580" i="2" s="1"/>
  <c r="R19579" i="2" l="1"/>
  <c r="N19580" i="2"/>
  <c r="O19580" i="2" l="1"/>
  <c r="P19580" i="2" s="1"/>
  <c r="I19581" i="2" s="1"/>
  <c r="R19580" i="2" l="1"/>
  <c r="N19581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R19586" i="2" l="1"/>
  <c r="N19587" i="2"/>
  <c r="O19587" i="2" l="1"/>
  <c r="P19587" i="2" s="1"/>
  <c r="I19588" i="2" s="1"/>
  <c r="R19587" i="2" l="1"/>
  <c r="N19588" i="2"/>
  <c r="O19588" i="2" l="1"/>
  <c r="P19588" i="2" s="1"/>
  <c r="I19589" i="2" s="1"/>
  <c r="R19588" i="2" l="1"/>
  <c r="N19589" i="2"/>
  <c r="O19589" i="2" l="1"/>
  <c r="P19589" i="2" s="1"/>
  <c r="I19590" i="2" s="1"/>
  <c r="R19589" i="2" l="1"/>
  <c r="N19590" i="2"/>
  <c r="O19590" i="2" l="1"/>
  <c r="P19590" i="2" s="1"/>
  <c r="I19591" i="2" s="1"/>
  <c r="R19590" i="2" l="1"/>
  <c r="N19591" i="2"/>
  <c r="O19591" i="2" l="1"/>
  <c r="P19591" i="2" s="1"/>
  <c r="I19592" i="2" s="1"/>
  <c r="R19591" i="2" l="1"/>
  <c r="N19592" i="2"/>
  <c r="O19592" i="2" l="1"/>
  <c r="P19592" i="2" s="1"/>
  <c r="I19593" i="2" s="1"/>
  <c r="R19592" i="2" l="1"/>
  <c r="N19593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s="1"/>
  <c r="R19599" i="2" l="1"/>
  <c r="N19600" i="2"/>
  <c r="O19600" i="2" l="1"/>
  <c r="P19600" i="2" s="1"/>
  <c r="I19601" i="2" s="1"/>
  <c r="R19600" i="2" l="1"/>
  <c r="N19601" i="2"/>
  <c r="O19601" i="2" l="1"/>
  <c r="P19601" i="2" s="1"/>
  <c r="I19602" i="2" s="1"/>
  <c r="R19601" i="2" l="1"/>
  <c r="N19602" i="2"/>
  <c r="O19602" i="2" l="1"/>
  <c r="P19602" i="2" s="1"/>
  <c r="I19603" i="2" s="1"/>
  <c r="R19602" i="2" l="1"/>
  <c r="N19603" i="2"/>
  <c r="O19603" i="2" l="1"/>
  <c r="P19603" i="2" s="1"/>
  <c r="I19604" i="2" s="1"/>
  <c r="R19603" i="2" l="1"/>
  <c r="N19604" i="2"/>
  <c r="O19604" i="2" l="1"/>
  <c r="P19604" i="2" s="1"/>
  <c r="I19605" i="2" s="1"/>
  <c r="R19604" i="2" l="1"/>
  <c r="N19605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s="1"/>
  <c r="R19611" i="2" l="1"/>
  <c r="N19612" i="2"/>
  <c r="O19612" i="2" l="1"/>
  <c r="P19612" i="2" s="1"/>
  <c r="I19613" i="2" s="1"/>
  <c r="R19612" i="2" l="1"/>
  <c r="N19613" i="2"/>
  <c r="O19613" i="2" l="1"/>
  <c r="P19613" i="2" s="1"/>
  <c r="I19614" i="2" s="1"/>
  <c r="R19613" i="2" l="1"/>
  <c r="N19614" i="2"/>
  <c r="O19614" i="2" l="1"/>
  <c r="P19614" i="2" s="1"/>
  <c r="I19615" i="2" s="1"/>
  <c r="R19614" i="2" l="1"/>
  <c r="N19615" i="2"/>
  <c r="O19615" i="2" l="1"/>
  <c r="P19615" i="2" s="1"/>
  <c r="I19616" i="2" s="1"/>
  <c r="R19615" i="2" l="1"/>
  <c r="N19616" i="2"/>
  <c r="O19616" i="2" l="1"/>
  <c r="P19616" i="2" s="1"/>
  <c r="I19617" i="2" s="1"/>
  <c r="R19616" i="2" l="1"/>
  <c r="N19617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s="1"/>
  <c r="R19623" i="2" l="1"/>
  <c r="N19624" i="2"/>
  <c r="O19624" i="2" l="1"/>
  <c r="P19624" i="2" s="1"/>
  <c r="I19625" i="2" s="1"/>
  <c r="R19624" i="2" l="1"/>
  <c r="N19625" i="2"/>
  <c r="O19625" i="2" l="1"/>
  <c r="P19625" i="2" s="1"/>
  <c r="I19626" i="2" s="1"/>
  <c r="R19625" i="2" l="1"/>
  <c r="N19626" i="2"/>
  <c r="O19626" i="2" l="1"/>
  <c r="P19626" i="2" s="1"/>
  <c r="I19627" i="2" s="1"/>
  <c r="R19626" i="2" l="1"/>
  <c r="N19627" i="2"/>
  <c r="O19627" i="2" l="1"/>
  <c r="P19627" i="2" s="1"/>
  <c r="I19628" i="2" s="1"/>
  <c r="R19627" i="2" l="1"/>
  <c r="N19628" i="2"/>
  <c r="O19628" i="2" l="1"/>
  <c r="P19628" i="2" s="1"/>
  <c r="I19629" i="2" s="1"/>
  <c r="R19628" i="2" l="1"/>
  <c r="N19629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s="1"/>
  <c r="R19635" i="2" l="1"/>
  <c r="N19636" i="2"/>
  <c r="O19636" i="2" l="1"/>
  <c r="P19636" i="2" s="1"/>
  <c r="I19637" i="2" s="1"/>
  <c r="R19636" i="2" l="1"/>
  <c r="N19637" i="2"/>
  <c r="O19637" i="2" l="1"/>
  <c r="P19637" i="2" s="1"/>
  <c r="I19638" i="2" s="1"/>
  <c r="R19637" i="2" l="1"/>
  <c r="N19638" i="2"/>
  <c r="O19638" i="2" l="1"/>
  <c r="P19638" i="2" s="1"/>
  <c r="I19639" i="2" s="1"/>
  <c r="R19638" i="2" l="1"/>
  <c r="N19639" i="2"/>
  <c r="O19639" i="2" l="1"/>
  <c r="P19639" i="2" s="1"/>
  <c r="I19640" i="2" s="1"/>
  <c r="R19639" i="2" l="1"/>
  <c r="N19640" i="2"/>
  <c r="O19640" i="2" l="1"/>
  <c r="P19640" i="2" s="1"/>
  <c r="I19641" i="2" s="1"/>
  <c r="R19640" i="2" l="1"/>
  <c r="N19641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s="1"/>
  <c r="R19647" i="2" l="1"/>
  <c r="N19648" i="2"/>
  <c r="O19648" i="2" l="1"/>
  <c r="P19648" i="2" s="1"/>
  <c r="I19649" i="2" s="1"/>
  <c r="R19648" i="2" l="1"/>
  <c r="N19649" i="2"/>
  <c r="O19649" i="2" l="1"/>
  <c r="P19649" i="2" s="1"/>
  <c r="I19650" i="2" s="1"/>
  <c r="R19649" i="2" l="1"/>
  <c r="N19650" i="2"/>
  <c r="O19650" i="2" l="1"/>
  <c r="P19650" i="2" s="1"/>
  <c r="I19651" i="2" s="1"/>
  <c r="R19650" i="2" l="1"/>
  <c r="N19651" i="2"/>
  <c r="O19651" i="2" l="1"/>
  <c r="P19651" i="2" s="1"/>
  <c r="I19652" i="2" s="1"/>
  <c r="R19651" i="2" l="1"/>
  <c r="N19652" i="2"/>
  <c r="O19652" i="2" l="1"/>
  <c r="P19652" i="2" s="1"/>
  <c r="I19653" i="2" s="1"/>
  <c r="R19652" i="2" l="1"/>
  <c r="N19653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s="1"/>
  <c r="R19659" i="2" l="1"/>
  <c r="N19660" i="2"/>
  <c r="O19660" i="2" l="1"/>
  <c r="P19660" i="2" s="1"/>
  <c r="I19661" i="2" s="1"/>
  <c r="R19660" i="2" l="1"/>
  <c r="N19661" i="2"/>
  <c r="O19661" i="2" l="1"/>
  <c r="P19661" i="2" s="1"/>
  <c r="I19662" i="2" s="1"/>
  <c r="R19661" i="2" l="1"/>
  <c r="N19662" i="2"/>
  <c r="O19662" i="2" l="1"/>
  <c r="P19662" i="2" s="1"/>
  <c r="I19663" i="2" s="1"/>
  <c r="R19662" i="2" l="1"/>
  <c r="N19663" i="2"/>
  <c r="O19663" i="2" l="1"/>
  <c r="P19663" i="2" s="1"/>
  <c r="I19664" i="2" s="1"/>
  <c r="R19663" i="2" l="1"/>
  <c r="N19664" i="2"/>
  <c r="O19664" i="2" l="1"/>
  <c r="P19664" i="2" s="1"/>
  <c r="I19665" i="2" s="1"/>
  <c r="R19664" i="2" l="1"/>
  <c r="N19665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s="1"/>
  <c r="R19671" i="2" l="1"/>
  <c r="N19672" i="2"/>
  <c r="O19672" i="2" l="1"/>
  <c r="P19672" i="2" s="1"/>
  <c r="I19673" i="2" s="1"/>
  <c r="R19672" i="2" l="1"/>
  <c r="N19673" i="2"/>
  <c r="O19673" i="2" l="1"/>
  <c r="P19673" i="2" s="1"/>
  <c r="I19674" i="2" s="1"/>
  <c r="R19673" i="2" l="1"/>
  <c r="N19674" i="2"/>
  <c r="O19674" i="2" l="1"/>
  <c r="P19674" i="2" s="1"/>
  <c r="I19675" i="2" s="1"/>
  <c r="R19674" i="2" l="1"/>
  <c r="N19675" i="2"/>
  <c r="O19675" i="2" l="1"/>
  <c r="P19675" i="2" s="1"/>
  <c r="I19676" i="2" s="1"/>
  <c r="R19675" i="2" l="1"/>
  <c r="N19676" i="2"/>
  <c r="O19676" i="2" l="1"/>
  <c r="P19676" i="2" s="1"/>
  <c r="I19677" i="2" s="1"/>
  <c r="R19676" i="2" l="1"/>
  <c r="N19677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s="1"/>
  <c r="R19683" i="2" l="1"/>
  <c r="N19684" i="2"/>
  <c r="O19684" i="2" l="1"/>
  <c r="P19684" i="2" s="1"/>
  <c r="I19685" i="2" s="1"/>
  <c r="R19684" i="2" l="1"/>
  <c r="N19685" i="2"/>
  <c r="O19685" i="2" l="1"/>
  <c r="P19685" i="2" s="1"/>
  <c r="I19686" i="2" s="1"/>
  <c r="R19685" i="2" l="1"/>
  <c r="N19686" i="2"/>
  <c r="O19686" i="2" l="1"/>
  <c r="P19686" i="2" s="1"/>
  <c r="I19687" i="2" s="1"/>
  <c r="R19686" i="2" l="1"/>
  <c r="N19687" i="2"/>
  <c r="O19687" i="2" l="1"/>
  <c r="P19687" i="2" s="1"/>
  <c r="I19688" i="2" s="1"/>
  <c r="R19687" i="2" l="1"/>
  <c r="N19688" i="2"/>
  <c r="O19688" i="2" l="1"/>
  <c r="P19688" i="2" s="1"/>
  <c r="I19689" i="2" s="1"/>
  <c r="R19688" i="2" l="1"/>
  <c r="N19689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s="1"/>
  <c r="R19695" i="2" l="1"/>
  <c r="N19696" i="2"/>
  <c r="O19696" i="2" l="1"/>
  <c r="P19696" i="2" s="1"/>
  <c r="I19697" i="2" s="1"/>
  <c r="R19696" i="2" l="1"/>
  <c r="N19697" i="2"/>
  <c r="O19697" i="2" l="1"/>
  <c r="P19697" i="2" s="1"/>
  <c r="I19698" i="2" s="1"/>
  <c r="R19697" i="2" l="1"/>
  <c r="N19698" i="2"/>
  <c r="O19698" i="2" l="1"/>
  <c r="P19698" i="2" s="1"/>
  <c r="I19699" i="2" s="1"/>
  <c r="R19698" i="2" l="1"/>
  <c r="N19699" i="2"/>
  <c r="O19699" i="2" l="1"/>
  <c r="P19699" i="2" s="1"/>
  <c r="I19700" i="2" s="1"/>
  <c r="R19699" i="2" l="1"/>
  <c r="N19700" i="2"/>
  <c r="O19700" i="2" l="1"/>
  <c r="P19700" i="2" s="1"/>
  <c r="I19701" i="2" s="1"/>
  <c r="R19700" i="2" l="1"/>
  <c r="N19701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s="1"/>
  <c r="R19707" i="2" l="1"/>
  <c r="N19708" i="2"/>
  <c r="O19708" i="2" l="1"/>
  <c r="P19708" i="2" s="1"/>
  <c r="I19709" i="2" s="1"/>
  <c r="R19708" i="2" l="1"/>
  <c r="N19709" i="2"/>
  <c r="O19709" i="2" l="1"/>
  <c r="P19709" i="2" s="1"/>
  <c r="I19710" i="2" s="1"/>
  <c r="R19709" i="2" l="1"/>
  <c r="N19710" i="2"/>
  <c r="O19710" i="2" l="1"/>
  <c r="P19710" i="2" s="1"/>
  <c r="I19711" i="2" s="1"/>
  <c r="R19710" i="2" l="1"/>
  <c r="N19711" i="2"/>
  <c r="O19711" i="2" l="1"/>
  <c r="P19711" i="2" s="1"/>
  <c r="I19712" i="2" s="1"/>
  <c r="R19711" i="2" l="1"/>
  <c r="N19712" i="2"/>
  <c r="O19712" i="2" l="1"/>
  <c r="P19712" i="2" s="1"/>
  <c r="I19713" i="2" s="1"/>
  <c r="R19712" i="2" l="1"/>
  <c r="N19713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s="1"/>
  <c r="R19719" i="2" l="1"/>
  <c r="N19720" i="2"/>
  <c r="O19720" i="2" l="1"/>
  <c r="P19720" i="2" s="1"/>
  <c r="I19721" i="2" s="1"/>
  <c r="R19720" i="2" l="1"/>
  <c r="N19721" i="2"/>
  <c r="O19721" i="2" l="1"/>
  <c r="P19721" i="2" s="1"/>
  <c r="I19722" i="2" s="1"/>
  <c r="R19721" i="2" l="1"/>
  <c r="N19722" i="2"/>
  <c r="O19722" i="2" l="1"/>
  <c r="P19722" i="2" s="1"/>
  <c r="I19723" i="2" s="1"/>
  <c r="R19722" i="2" l="1"/>
  <c r="N19723" i="2"/>
  <c r="O19723" i="2" l="1"/>
  <c r="P19723" i="2" s="1"/>
  <c r="I19724" i="2" s="1"/>
  <c r="R19723" i="2" l="1"/>
  <c r="N19724" i="2"/>
  <c r="O19724" i="2" l="1"/>
  <c r="P19724" i="2" s="1"/>
  <c r="I19725" i="2" s="1"/>
  <c r="R19724" i="2" l="1"/>
  <c r="N19725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s="1"/>
  <c r="R19731" i="2" l="1"/>
  <c r="N19732" i="2"/>
  <c r="O19732" i="2" l="1"/>
  <c r="P19732" i="2" s="1"/>
  <c r="I19733" i="2" s="1"/>
  <c r="R19732" i="2" l="1"/>
  <c r="N19733" i="2"/>
  <c r="O19733" i="2" l="1"/>
  <c r="P19733" i="2" s="1"/>
  <c r="I19734" i="2" s="1"/>
  <c r="R19733" i="2" l="1"/>
  <c r="N19734" i="2"/>
  <c r="O19734" i="2" l="1"/>
  <c r="P19734" i="2" s="1"/>
  <c r="I19735" i="2" s="1"/>
  <c r="R19734" i="2" l="1"/>
  <c r="N19735" i="2"/>
  <c r="O19735" i="2" l="1"/>
  <c r="P19735" i="2" s="1"/>
  <c r="I19736" i="2" s="1"/>
  <c r="R19735" i="2" l="1"/>
  <c r="N19736" i="2"/>
  <c r="O19736" i="2" l="1"/>
  <c r="P19736" i="2" s="1"/>
  <c r="I19737" i="2" s="1"/>
  <c r="R19736" i="2" l="1"/>
  <c r="N19737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s="1"/>
  <c r="R19743" i="2" l="1"/>
  <c r="N19744" i="2"/>
  <c r="O19744" i="2" l="1"/>
  <c r="P19744" i="2" s="1"/>
  <c r="I19745" i="2" s="1"/>
  <c r="R19744" i="2" l="1"/>
  <c r="N19745" i="2"/>
  <c r="O19745" i="2" l="1"/>
  <c r="P19745" i="2" s="1"/>
  <c r="I19746" i="2" s="1"/>
  <c r="R19745" i="2" l="1"/>
  <c r="N19746" i="2"/>
  <c r="O19746" i="2" l="1"/>
  <c r="P19746" i="2" s="1"/>
  <c r="I19747" i="2" s="1"/>
  <c r="R19746" i="2" l="1"/>
  <c r="N19747" i="2"/>
  <c r="O19747" i="2" l="1"/>
  <c r="P19747" i="2" s="1"/>
  <c r="I19748" i="2" s="1"/>
  <c r="R19747" i="2" l="1"/>
  <c r="N19748" i="2"/>
  <c r="O19748" i="2" l="1"/>
  <c r="P19748" i="2" s="1"/>
  <c r="I19749" i="2" s="1"/>
  <c r="R19748" i="2" l="1"/>
  <c r="N19749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s="1"/>
  <c r="R19755" i="2" l="1"/>
  <c r="N19756" i="2"/>
  <c r="O19756" i="2" l="1"/>
  <c r="P19756" i="2" s="1"/>
  <c r="I19757" i="2" s="1"/>
  <c r="R19756" i="2" l="1"/>
  <c r="N19757" i="2"/>
  <c r="O19757" i="2" l="1"/>
  <c r="P19757" i="2" s="1"/>
  <c r="I19758" i="2" s="1"/>
  <c r="R19757" i="2" l="1"/>
  <c r="N19758" i="2"/>
  <c r="O19758" i="2" l="1"/>
  <c r="P19758" i="2" s="1"/>
  <c r="I19759" i="2" s="1"/>
  <c r="R19758" i="2" l="1"/>
  <c r="N19759" i="2"/>
  <c r="O19759" i="2" l="1"/>
  <c r="P19759" i="2" s="1"/>
  <c r="I19760" i="2" s="1"/>
  <c r="R19759" i="2" l="1"/>
  <c r="N19760" i="2"/>
  <c r="O19760" i="2" l="1"/>
  <c r="P19760" i="2" s="1"/>
  <c r="I19761" i="2" s="1"/>
  <c r="R19760" i="2" l="1"/>
  <c r="N19761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s="1"/>
  <c r="R19767" i="2" l="1"/>
  <c r="N19768" i="2"/>
  <c r="O19768" i="2" l="1"/>
  <c r="P19768" i="2" s="1"/>
  <c r="I19769" i="2" s="1"/>
  <c r="R19768" i="2" l="1"/>
  <c r="N19769" i="2"/>
  <c r="O19769" i="2" l="1"/>
  <c r="P19769" i="2" s="1"/>
  <c r="I19770" i="2" s="1"/>
  <c r="R19769" i="2" l="1"/>
  <c r="N19770" i="2"/>
  <c r="O19770" i="2" l="1"/>
  <c r="P19770" i="2" s="1"/>
  <c r="I19771" i="2" s="1"/>
  <c r="R19770" i="2" l="1"/>
  <c r="N19771" i="2"/>
  <c r="O19771" i="2" l="1"/>
  <c r="P19771" i="2" s="1"/>
  <c r="I19772" i="2" s="1"/>
  <c r="R19771" i="2" l="1"/>
  <c r="N19772" i="2"/>
  <c r="O19772" i="2" l="1"/>
  <c r="P19772" i="2" s="1"/>
  <c r="I19773" i="2" s="1"/>
  <c r="R19772" i="2" l="1"/>
  <c r="N19773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s="1"/>
  <c r="R19779" i="2" l="1"/>
  <c r="N19780" i="2"/>
  <c r="O19780" i="2" l="1"/>
  <c r="P19780" i="2" s="1"/>
  <c r="I19781" i="2" s="1"/>
  <c r="R19780" i="2" l="1"/>
  <c r="N19781" i="2"/>
  <c r="O19781" i="2" l="1"/>
  <c r="P19781" i="2" s="1"/>
  <c r="I19782" i="2" s="1"/>
  <c r="R19781" i="2" l="1"/>
  <c r="N19782" i="2"/>
  <c r="O19782" i="2" l="1"/>
  <c r="P19782" i="2" s="1"/>
  <c r="I19783" i="2" s="1"/>
  <c r="R19782" i="2" l="1"/>
  <c r="N19783" i="2"/>
  <c r="O19783" i="2" l="1"/>
  <c r="P19783" i="2" s="1"/>
  <c r="I19784" i="2" s="1"/>
  <c r="R19783" i="2" l="1"/>
  <c r="N19784" i="2"/>
  <c r="O19784" i="2" l="1"/>
  <c r="P19784" i="2" s="1"/>
  <c r="I19785" i="2" s="1"/>
  <c r="R19784" i="2" l="1"/>
  <c r="N19785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s="1"/>
  <c r="R19791" i="2" l="1"/>
  <c r="N19792" i="2"/>
  <c r="O19792" i="2" l="1"/>
  <c r="P19792" i="2" s="1"/>
  <c r="I19793" i="2" s="1"/>
  <c r="R19792" i="2" l="1"/>
  <c r="N19793" i="2"/>
  <c r="O19793" i="2" l="1"/>
  <c r="P19793" i="2" s="1"/>
  <c r="I19794" i="2" s="1"/>
  <c r="R19793" i="2" l="1"/>
  <c r="N19794" i="2"/>
  <c r="O19794" i="2" l="1"/>
  <c r="P19794" i="2" s="1"/>
  <c r="I19795" i="2" s="1"/>
  <c r="R19794" i="2" l="1"/>
  <c r="N19795" i="2"/>
  <c r="O19795" i="2" l="1"/>
  <c r="P19795" i="2" s="1"/>
  <c r="I19796" i="2" s="1"/>
  <c r="R19795" i="2" l="1"/>
  <c r="N19796" i="2"/>
  <c r="O19796" i="2" l="1"/>
  <c r="P19796" i="2" s="1"/>
  <c r="I19797" i="2" s="1"/>
  <c r="R19796" i="2" l="1"/>
  <c r="N19797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s="1"/>
  <c r="R19803" i="2" l="1"/>
  <c r="N19804" i="2"/>
  <c r="O19804" i="2" l="1"/>
  <c r="P19804" i="2" s="1"/>
  <c r="I19805" i="2" s="1"/>
  <c r="R19804" i="2" l="1"/>
  <c r="N19805" i="2"/>
  <c r="O19805" i="2" l="1"/>
  <c r="P19805" i="2" s="1"/>
  <c r="I19806" i="2" s="1"/>
  <c r="R19805" i="2" l="1"/>
  <c r="N19806" i="2"/>
  <c r="O19806" i="2" l="1"/>
  <c r="P19806" i="2" s="1"/>
  <c r="I19807" i="2" s="1"/>
  <c r="R19806" i="2" l="1"/>
  <c r="N19807" i="2"/>
  <c r="O19807" i="2" l="1"/>
  <c r="P19807" i="2" s="1"/>
  <c r="I19808" i="2" s="1"/>
  <c r="R19807" i="2" l="1"/>
  <c r="N19808" i="2"/>
  <c r="O19808" i="2" l="1"/>
  <c r="P19808" i="2" s="1"/>
  <c r="I19809" i="2" s="1"/>
  <c r="R19808" i="2" l="1"/>
  <c r="N19809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s="1"/>
  <c r="R19815" i="2" l="1"/>
  <c r="N19816" i="2"/>
  <c r="O19816" i="2" l="1"/>
  <c r="P19816" i="2" s="1"/>
  <c r="I19817" i="2" s="1"/>
  <c r="R19816" i="2" l="1"/>
  <c r="N19817" i="2"/>
  <c r="O19817" i="2" l="1"/>
  <c r="P19817" i="2" s="1"/>
  <c r="I19818" i="2" s="1"/>
  <c r="R19817" i="2" l="1"/>
  <c r="N19818" i="2"/>
  <c r="O19818" i="2" l="1"/>
  <c r="P19818" i="2" s="1"/>
  <c r="I19819" i="2" s="1"/>
  <c r="R19818" i="2" l="1"/>
  <c r="N19819" i="2"/>
  <c r="O19819" i="2" l="1"/>
  <c r="P19819" i="2" s="1"/>
  <c r="I19820" i="2" s="1"/>
  <c r="R19819" i="2" l="1"/>
  <c r="N19820" i="2"/>
  <c r="O19820" i="2" l="1"/>
  <c r="P19820" i="2" s="1"/>
  <c r="I19821" i="2" s="1"/>
  <c r="R19820" i="2" l="1"/>
  <c r="N19821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s="1"/>
  <c r="R19827" i="2" l="1"/>
  <c r="N19828" i="2"/>
  <c r="O19828" i="2" l="1"/>
  <c r="P19828" i="2" s="1"/>
  <c r="I19829" i="2" s="1"/>
  <c r="R19828" i="2" l="1"/>
  <c r="N19829" i="2"/>
  <c r="O19829" i="2" l="1"/>
  <c r="P19829" i="2" s="1"/>
  <c r="I19830" i="2" s="1"/>
  <c r="R19829" i="2" l="1"/>
  <c r="N19830" i="2"/>
  <c r="O19830" i="2" l="1"/>
  <c r="P19830" i="2" s="1"/>
  <c r="I19831" i="2" s="1"/>
  <c r="R19830" i="2" l="1"/>
  <c r="N19831" i="2"/>
  <c r="O19831" i="2" l="1"/>
  <c r="P19831" i="2" s="1"/>
  <c r="I19832" i="2" s="1"/>
  <c r="R19831" i="2" l="1"/>
  <c r="N19832" i="2"/>
  <c r="O19832" i="2" l="1"/>
  <c r="P19832" i="2" s="1"/>
  <c r="I19833" i="2" s="1"/>
  <c r="R19832" i="2" l="1"/>
  <c r="N19833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s="1"/>
  <c r="R19839" i="2" l="1"/>
  <c r="N19840" i="2"/>
  <c r="O19840" i="2" l="1"/>
  <c r="P19840" i="2" s="1"/>
  <c r="I19841" i="2" s="1"/>
  <c r="R19840" i="2" l="1"/>
  <c r="N19841" i="2"/>
  <c r="O19841" i="2" l="1"/>
  <c r="P19841" i="2" s="1"/>
  <c r="I19842" i="2" s="1"/>
  <c r="R19841" i="2" l="1"/>
  <c r="N19842" i="2"/>
  <c r="O19842" i="2" l="1"/>
  <c r="P19842" i="2" s="1"/>
  <c r="I19843" i="2" s="1"/>
  <c r="R19842" i="2" l="1"/>
  <c r="N19843" i="2"/>
  <c r="O19843" i="2" l="1"/>
  <c r="P19843" i="2" s="1"/>
  <c r="I19844" i="2" s="1"/>
  <c r="R19843" i="2" l="1"/>
  <c r="N19844" i="2"/>
  <c r="O19844" i="2" l="1"/>
  <c r="P19844" i="2" s="1"/>
  <c r="I19845" i="2" s="1"/>
  <c r="R19844" i="2" l="1"/>
  <c r="N19845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s="1"/>
  <c r="R19851" i="2" l="1"/>
  <c r="N19852" i="2"/>
  <c r="O19852" i="2" l="1"/>
  <c r="P19852" i="2" s="1"/>
  <c r="I19853" i="2" s="1"/>
  <c r="R19852" i="2" l="1"/>
  <c r="N19853" i="2"/>
  <c r="O19853" i="2" l="1"/>
  <c r="P19853" i="2" s="1"/>
  <c r="I19854" i="2" s="1"/>
  <c r="R19853" i="2" l="1"/>
  <c r="N19854" i="2"/>
  <c r="O19854" i="2" l="1"/>
  <c r="P19854" i="2" s="1"/>
  <c r="I19855" i="2" s="1"/>
  <c r="R19854" i="2" l="1"/>
  <c r="N19855" i="2"/>
  <c r="O19855" i="2" l="1"/>
  <c r="P19855" i="2" s="1"/>
  <c r="I19856" i="2" s="1"/>
  <c r="R19855" i="2" l="1"/>
  <c r="N19856" i="2"/>
  <c r="O19856" i="2" l="1"/>
  <c r="P19856" i="2" s="1"/>
  <c r="I19857" i="2" s="1"/>
  <c r="R19856" i="2" l="1"/>
  <c r="N19857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s="1"/>
  <c r="R19863" i="2" l="1"/>
  <c r="N19864" i="2"/>
  <c r="O19864" i="2" l="1"/>
  <c r="P19864" i="2" s="1"/>
  <c r="I19865" i="2" s="1"/>
  <c r="R19864" i="2" l="1"/>
  <c r="N19865" i="2"/>
  <c r="O19865" i="2" l="1"/>
  <c r="P19865" i="2" s="1"/>
  <c r="I19866" i="2" s="1"/>
  <c r="R19865" i="2" l="1"/>
  <c r="N19866" i="2"/>
  <c r="O19866" i="2" l="1"/>
  <c r="P19866" i="2" s="1"/>
  <c r="I19867" i="2" s="1"/>
  <c r="R19866" i="2" l="1"/>
  <c r="N19867" i="2"/>
  <c r="O19867" i="2" l="1"/>
  <c r="P19867" i="2" s="1"/>
  <c r="I19868" i="2" s="1"/>
  <c r="R19867" i="2" l="1"/>
  <c r="N19868" i="2"/>
  <c r="O19868" i="2" l="1"/>
  <c r="P19868" i="2" s="1"/>
  <c r="I19869" i="2" s="1"/>
  <c r="R19868" i="2" l="1"/>
  <c r="N19869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R19874" i="2" l="1"/>
  <c r="N19875" i="2"/>
  <c r="O19875" i="2" l="1"/>
  <c r="P19875" i="2" s="1"/>
  <c r="I19876" i="2" s="1"/>
  <c r="R19875" i="2" l="1"/>
  <c r="N19876" i="2"/>
  <c r="O19876" i="2" l="1"/>
  <c r="P19876" i="2" s="1"/>
  <c r="I19877" i="2" s="1"/>
  <c r="R19876" i="2" l="1"/>
  <c r="N19877" i="2"/>
  <c r="O19877" i="2" l="1"/>
  <c r="P19877" i="2" s="1"/>
  <c r="I19878" i="2" s="1"/>
  <c r="R19877" i="2" l="1"/>
  <c r="N19878" i="2"/>
  <c r="O19878" i="2" l="1"/>
  <c r="P19878" i="2" s="1"/>
  <c r="I19879" i="2" s="1"/>
  <c r="R19878" i="2" l="1"/>
  <c r="N19879" i="2"/>
  <c r="O19879" i="2" l="1"/>
  <c r="P19879" i="2" s="1"/>
  <c r="I19880" i="2" s="1"/>
  <c r="R19879" i="2" l="1"/>
  <c r="N19880" i="2"/>
  <c r="O19880" i="2" l="1"/>
  <c r="P19880" i="2" s="1"/>
  <c r="I19881" i="2" s="1"/>
  <c r="R19880" i="2" l="1"/>
  <c r="N19881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s="1"/>
  <c r="R19887" i="2" l="1"/>
  <c r="N19888" i="2"/>
  <c r="O19888" i="2" l="1"/>
  <c r="P19888" i="2" s="1"/>
  <c r="I19889" i="2" s="1"/>
  <c r="R19888" i="2" l="1"/>
  <c r="N19889" i="2"/>
  <c r="O19889" i="2" l="1"/>
  <c r="P19889" i="2" s="1"/>
  <c r="I19890" i="2" s="1"/>
  <c r="R19889" i="2" l="1"/>
  <c r="N19890" i="2"/>
  <c r="O19890" i="2" l="1"/>
  <c r="P19890" i="2" s="1"/>
  <c r="I19891" i="2" s="1"/>
  <c r="R19890" i="2" l="1"/>
  <c r="N19891" i="2"/>
  <c r="O19891" i="2" l="1"/>
  <c r="P19891" i="2" s="1"/>
  <c r="I19892" i="2" s="1"/>
  <c r="R19891" i="2" l="1"/>
  <c r="N19892" i="2"/>
  <c r="O19892" i="2" l="1"/>
  <c r="P19892" i="2" s="1"/>
  <c r="I19893" i="2" s="1"/>
  <c r="R19892" i="2" l="1"/>
  <c r="N19893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s="1"/>
  <c r="R19899" i="2" l="1"/>
  <c r="N19900" i="2"/>
  <c r="O19900" i="2" l="1"/>
  <c r="P19900" i="2" s="1"/>
  <c r="I19901" i="2" s="1"/>
  <c r="R19900" i="2" l="1"/>
  <c r="N19901" i="2"/>
  <c r="O19901" i="2" l="1"/>
  <c r="P19901" i="2" s="1"/>
  <c r="I19902" i="2" s="1"/>
  <c r="R19901" i="2" l="1"/>
  <c r="N19902" i="2"/>
  <c r="O19902" i="2" l="1"/>
  <c r="P19902" i="2" s="1"/>
  <c r="I19903" i="2" s="1"/>
  <c r="R19902" i="2" l="1"/>
  <c r="N19903" i="2"/>
  <c r="O19903" i="2" l="1"/>
  <c r="P19903" i="2" s="1"/>
  <c r="I19904" i="2" s="1"/>
  <c r="R19903" i="2" l="1"/>
  <c r="N19904" i="2"/>
  <c r="O19904" i="2" l="1"/>
  <c r="P19904" i="2" s="1"/>
  <c r="I19905" i="2" s="1"/>
  <c r="R19904" i="2" l="1"/>
  <c r="N19905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s="1"/>
  <c r="R19911" i="2" l="1"/>
  <c r="N19912" i="2"/>
  <c r="O19912" i="2" l="1"/>
  <c r="P19912" i="2" s="1"/>
  <c r="I19913" i="2" s="1"/>
  <c r="R19912" i="2" l="1"/>
  <c r="N19913" i="2"/>
  <c r="O19913" i="2" l="1"/>
  <c r="P19913" i="2" s="1"/>
  <c r="I19914" i="2" s="1"/>
  <c r="R19913" i="2" l="1"/>
  <c r="N19914" i="2"/>
  <c r="O19914" i="2" l="1"/>
  <c r="P19914" i="2" s="1"/>
  <c r="I19915" i="2" s="1"/>
  <c r="R19914" i="2" l="1"/>
  <c r="N19915" i="2"/>
  <c r="O19915" i="2" l="1"/>
  <c r="P19915" i="2" s="1"/>
  <c r="I19916" i="2" s="1"/>
  <c r="R19915" i="2" l="1"/>
  <c r="N19916" i="2"/>
  <c r="O19916" i="2" l="1"/>
  <c r="P19916" i="2" s="1"/>
  <c r="I19917" i="2" s="1"/>
  <c r="R19916" i="2" l="1"/>
  <c r="N19917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s="1"/>
  <c r="R19923" i="2" l="1"/>
  <c r="N19924" i="2"/>
  <c r="O19924" i="2" l="1"/>
  <c r="P19924" i="2" s="1"/>
  <c r="I19925" i="2" s="1"/>
  <c r="R19924" i="2" l="1"/>
  <c r="N19925" i="2"/>
  <c r="O19925" i="2" l="1"/>
  <c r="P19925" i="2" s="1"/>
  <c r="I19926" i="2" s="1"/>
  <c r="R19925" i="2" l="1"/>
  <c r="N19926" i="2"/>
  <c r="O19926" i="2" l="1"/>
  <c r="P19926" i="2" s="1"/>
  <c r="I19927" i="2" s="1"/>
  <c r="R19926" i="2" l="1"/>
  <c r="N19927" i="2"/>
  <c r="O19927" i="2" l="1"/>
  <c r="P19927" i="2" s="1"/>
  <c r="I19928" i="2" s="1"/>
  <c r="R19927" i="2" l="1"/>
  <c r="N19928" i="2"/>
  <c r="O19928" i="2" l="1"/>
  <c r="P19928" i="2" s="1"/>
  <c r="I19929" i="2" s="1"/>
  <c r="R19928" i="2" l="1"/>
  <c r="N19929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s="1"/>
  <c r="R19935" i="2" l="1"/>
  <c r="N19936" i="2"/>
  <c r="O19936" i="2" l="1"/>
  <c r="P19936" i="2" s="1"/>
  <c r="I19937" i="2" s="1"/>
  <c r="R19936" i="2" l="1"/>
  <c r="N19937" i="2"/>
  <c r="O19937" i="2" l="1"/>
  <c r="P19937" i="2" s="1"/>
  <c r="I19938" i="2" s="1"/>
  <c r="R19937" i="2" l="1"/>
  <c r="N19938" i="2"/>
  <c r="O19938" i="2" l="1"/>
  <c r="P19938" i="2" s="1"/>
  <c r="I19939" i="2" s="1"/>
  <c r="R19938" i="2" l="1"/>
  <c r="N19939" i="2"/>
  <c r="O19939" i="2" l="1"/>
  <c r="P19939" i="2" s="1"/>
  <c r="I19940" i="2" s="1"/>
  <c r="R19939" i="2" l="1"/>
  <c r="N19940" i="2"/>
  <c r="O19940" i="2" l="1"/>
  <c r="P19940" i="2" s="1"/>
  <c r="I19941" i="2" s="1"/>
  <c r="R19940" i="2" l="1"/>
  <c r="N19941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s="1"/>
  <c r="R19947" i="2" l="1"/>
  <c r="N19948" i="2"/>
  <c r="O19948" i="2" l="1"/>
  <c r="P19948" i="2" s="1"/>
  <c r="I19949" i="2" s="1"/>
  <c r="R19948" i="2" l="1"/>
  <c r="N19949" i="2"/>
  <c r="O19949" i="2" l="1"/>
  <c r="P19949" i="2" s="1"/>
  <c r="I19950" i="2" s="1"/>
  <c r="R19949" i="2" l="1"/>
  <c r="N19950" i="2"/>
  <c r="O19950" i="2" l="1"/>
  <c r="P19950" i="2" s="1"/>
  <c r="I19951" i="2" s="1"/>
  <c r="R19950" i="2" l="1"/>
  <c r="N19951" i="2"/>
  <c r="O19951" i="2" l="1"/>
  <c r="P19951" i="2" s="1"/>
  <c r="I19952" i="2" s="1"/>
  <c r="R19951" i="2" l="1"/>
  <c r="N19952" i="2"/>
  <c r="O19952" i="2" l="1"/>
  <c r="P19952" i="2" s="1"/>
  <c r="I19953" i="2" s="1"/>
  <c r="R19952" i="2" l="1"/>
  <c r="N19953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s="1"/>
  <c r="R19959" i="2" l="1"/>
  <c r="N19960" i="2"/>
  <c r="O19960" i="2" l="1"/>
  <c r="P19960" i="2" s="1"/>
  <c r="I19961" i="2" s="1"/>
  <c r="R19960" i="2" l="1"/>
  <c r="N19961" i="2"/>
  <c r="O19961" i="2" l="1"/>
  <c r="P19961" i="2" s="1"/>
  <c r="I19962" i="2" s="1"/>
  <c r="R19961" i="2" l="1"/>
  <c r="N19962" i="2"/>
  <c r="O19962" i="2" l="1"/>
  <c r="P19962" i="2" s="1"/>
  <c r="I19963" i="2" s="1"/>
  <c r="R19962" i="2" l="1"/>
  <c r="N19963" i="2"/>
  <c r="O19963" i="2" l="1"/>
  <c r="P19963" i="2" s="1"/>
  <c r="I19964" i="2" s="1"/>
  <c r="R19963" i="2" l="1"/>
  <c r="N19964" i="2"/>
  <c r="O19964" i="2" l="1"/>
  <c r="P19964" i="2" s="1"/>
  <c r="I19965" i="2" s="1"/>
  <c r="R19964" i="2" l="1"/>
  <c r="N19965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s="1"/>
  <c r="R19971" i="2" l="1"/>
  <c r="N19972" i="2"/>
  <c r="O19972" i="2" l="1"/>
  <c r="P19972" i="2" s="1"/>
  <c r="I19973" i="2" s="1"/>
  <c r="R19972" i="2" l="1"/>
  <c r="N19973" i="2"/>
  <c r="O19973" i="2" l="1"/>
  <c r="P19973" i="2" s="1"/>
  <c r="I19974" i="2" s="1"/>
  <c r="R19973" i="2" l="1"/>
  <c r="N19974" i="2"/>
  <c r="O19974" i="2" l="1"/>
  <c r="P19974" i="2" s="1"/>
  <c r="I19975" i="2" s="1"/>
  <c r="R19974" i="2" l="1"/>
  <c r="N19975" i="2"/>
  <c r="O19975" i="2" l="1"/>
  <c r="P19975" i="2" s="1"/>
  <c r="I19976" i="2" s="1"/>
  <c r="R19975" i="2" l="1"/>
  <c r="N19976" i="2"/>
  <c r="O19976" i="2" l="1"/>
  <c r="P19976" i="2" s="1"/>
  <c r="I19977" i="2" s="1"/>
  <c r="R19976" i="2" l="1"/>
  <c r="N19977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s="1"/>
  <c r="R19983" i="2" l="1"/>
  <c r="N19984" i="2"/>
  <c r="O19984" i="2" l="1"/>
  <c r="P19984" i="2" s="1"/>
  <c r="I19985" i="2" s="1"/>
  <c r="R19984" i="2" l="1"/>
  <c r="N19985" i="2"/>
  <c r="O19985" i="2" l="1"/>
  <c r="P19985" i="2" s="1"/>
  <c r="I19986" i="2" s="1"/>
  <c r="R19985" i="2" l="1"/>
  <c r="N19986" i="2"/>
  <c r="O19986" i="2" l="1"/>
  <c r="P19986" i="2" s="1"/>
  <c r="I19987" i="2" s="1"/>
  <c r="R19986" i="2" l="1"/>
  <c r="N19987" i="2"/>
  <c r="O19987" i="2" l="1"/>
  <c r="P19987" i="2" s="1"/>
  <c r="I19988" i="2" s="1"/>
  <c r="R19987" i="2" l="1"/>
  <c r="N19988" i="2"/>
  <c r="O19988" i="2" l="1"/>
  <c r="P19988" i="2" s="1"/>
  <c r="I19989" i="2" s="1"/>
  <c r="R19988" i="2" l="1"/>
  <c r="N19989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s="1"/>
  <c r="R19995" i="2" l="1"/>
  <c r="N19996" i="2"/>
  <c r="O19996" i="2" l="1"/>
  <c r="P19996" i="2" s="1"/>
  <c r="I19997" i="2" s="1"/>
  <c r="R19996" i="2" l="1"/>
  <c r="N19997" i="2"/>
  <c r="O19997" i="2" l="1"/>
  <c r="P19997" i="2" s="1"/>
  <c r="I19998" i="2" s="1"/>
  <c r="R19997" i="2" l="1"/>
  <c r="N19998" i="2"/>
  <c r="O19998" i="2" l="1"/>
  <c r="P19998" i="2" s="1"/>
  <c r="I19999" i="2" s="1"/>
  <c r="R19998" i="2" l="1"/>
  <c r="N19999" i="2"/>
  <c r="O19999" i="2" l="1"/>
  <c r="P19999" i="2" s="1"/>
  <c r="I20000" i="2" s="1"/>
  <c r="R19999" i="2" l="1"/>
  <c r="N20000" i="2"/>
  <c r="O20000" i="2" l="1"/>
  <c r="P20000" i="2" s="1"/>
  <c r="I20001" i="2" s="1"/>
  <c r="R20000" i="2" l="1"/>
  <c r="N20001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s="1"/>
  <c r="R20007" i="2" l="1"/>
  <c r="N20008" i="2"/>
  <c r="O20008" i="2" l="1"/>
  <c r="P20008" i="2" s="1"/>
  <c r="I20009" i="2" s="1"/>
  <c r="R20008" i="2" l="1"/>
  <c r="N20009" i="2"/>
  <c r="O20009" i="2" l="1"/>
  <c r="P20009" i="2" s="1"/>
  <c r="I20010" i="2" s="1"/>
  <c r="R20009" i="2" l="1"/>
  <c r="N20010" i="2"/>
  <c r="O20010" i="2" l="1"/>
  <c r="P20010" i="2" s="1"/>
  <c r="I20011" i="2" s="1"/>
  <c r="R20010" i="2" l="1"/>
  <c r="N20011" i="2"/>
  <c r="O20011" i="2" l="1"/>
  <c r="P20011" i="2" s="1"/>
  <c r="I20012" i="2" s="1"/>
  <c r="R20011" i="2" l="1"/>
  <c r="N20012" i="2"/>
  <c r="O20012" i="2" l="1"/>
  <c r="R20012" i="2" s="1"/>
  <c r="P20012" i="2" l="1"/>
  <c r="I20013" i="2" s="1"/>
  <c r="N20013" i="2"/>
  <c r="O20013" i="2" l="1"/>
  <c r="P20013" i="2" s="1"/>
  <c r="I20014" i="2" s="1"/>
  <c r="R20013" i="2" l="1"/>
  <c r="N20014" i="2"/>
  <c r="O20014" i="2" l="1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s="1"/>
  <c r="R20019" i="2" l="1"/>
  <c r="N20020" i="2"/>
  <c r="O20020" i="2" l="1"/>
  <c r="P20020" i="2" s="1"/>
  <c r="I20021" i="2" s="1"/>
  <c r="R20020" i="2" l="1"/>
  <c r="N20021" i="2"/>
  <c r="O20021" i="2" l="1"/>
  <c r="P20021" i="2" s="1"/>
  <c r="I20022" i="2" s="1"/>
  <c r="R20021" i="2" l="1"/>
  <c r="N20022" i="2"/>
  <c r="O20022" i="2" l="1"/>
  <c r="P20022" i="2" s="1"/>
  <c r="I20023" i="2" s="1"/>
  <c r="R20022" i="2" l="1"/>
  <c r="N20023" i="2"/>
  <c r="O20023" i="2" l="1"/>
  <c r="P20023" i="2" s="1"/>
  <c r="I20024" i="2" s="1"/>
  <c r="R20023" i="2" l="1"/>
  <c r="N20024" i="2"/>
  <c r="O20024" i="2" l="1"/>
  <c r="P20024" i="2" s="1"/>
  <c r="I20025" i="2" s="1"/>
  <c r="R20024" i="2" l="1"/>
  <c r="N20025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s="1"/>
  <c r="R20031" i="2" l="1"/>
  <c r="N20032" i="2"/>
  <c r="O20032" i="2" l="1"/>
  <c r="P20032" i="2" s="1"/>
  <c r="I20033" i="2" s="1"/>
  <c r="R20032" i="2" l="1"/>
  <c r="N20033" i="2"/>
  <c r="O20033" i="2" l="1"/>
  <c r="P20033" i="2" s="1"/>
  <c r="I20034" i="2" s="1"/>
  <c r="R20033" i="2" l="1"/>
  <c r="N20034" i="2"/>
  <c r="O20034" i="2" l="1"/>
  <c r="P20034" i="2" s="1"/>
  <c r="I20035" i="2" s="1"/>
  <c r="R20034" i="2" l="1"/>
  <c r="N20035" i="2"/>
  <c r="O20035" i="2" l="1"/>
  <c r="P20035" i="2" s="1"/>
  <c r="I20036" i="2" s="1"/>
  <c r="R20035" i="2" l="1"/>
  <c r="N20036" i="2"/>
  <c r="O20036" i="2" l="1"/>
  <c r="P20036" i="2" s="1"/>
  <c r="I20037" i="2" s="1"/>
  <c r="R20036" i="2" l="1"/>
  <c r="N20037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s="1"/>
  <c r="R20043" i="2" l="1"/>
  <c r="N20044" i="2"/>
  <c r="O20044" i="2" l="1"/>
  <c r="P20044" i="2" s="1"/>
  <c r="I20045" i="2" s="1"/>
  <c r="R20044" i="2" l="1"/>
  <c r="N20045" i="2"/>
  <c r="O20045" i="2" l="1"/>
  <c r="P20045" i="2" s="1"/>
  <c r="I20046" i="2" s="1"/>
  <c r="R20045" i="2" l="1"/>
  <c r="N20046" i="2"/>
  <c r="O20046" i="2" l="1"/>
  <c r="P20046" i="2" s="1"/>
  <c r="I20047" i="2" s="1"/>
  <c r="R20046" i="2" l="1"/>
  <c r="N20047" i="2"/>
  <c r="O20047" i="2" l="1"/>
  <c r="P20047" i="2" s="1"/>
  <c r="I20048" i="2" s="1"/>
  <c r="R20047" i="2" l="1"/>
  <c r="N20048" i="2"/>
  <c r="O20048" i="2" l="1"/>
  <c r="P20048" i="2" s="1"/>
  <c r="I20049" i="2" s="1"/>
  <c r="R20048" i="2" l="1"/>
  <c r="N20049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s="1"/>
  <c r="R20055" i="2" l="1"/>
  <c r="N20056" i="2"/>
  <c r="O20056" i="2" l="1"/>
  <c r="P20056" i="2" s="1"/>
  <c r="I20057" i="2" s="1"/>
  <c r="R20056" i="2" l="1"/>
  <c r="N20057" i="2"/>
  <c r="O20057" i="2" l="1"/>
  <c r="P20057" i="2" s="1"/>
  <c r="I20058" i="2" s="1"/>
  <c r="R20057" i="2" l="1"/>
  <c r="N20058" i="2"/>
  <c r="O20058" i="2" l="1"/>
  <c r="P20058" i="2" s="1"/>
  <c r="I20059" i="2" s="1"/>
  <c r="R20058" i="2" l="1"/>
  <c r="N20059" i="2"/>
  <c r="O20059" i="2" l="1"/>
  <c r="P20059" i="2" s="1"/>
  <c r="I20060" i="2" s="1"/>
  <c r="R20059" i="2" l="1"/>
  <c r="N20060" i="2"/>
  <c r="O20060" i="2" l="1"/>
  <c r="P20060" i="2" s="1"/>
  <c r="I20061" i="2" s="1"/>
  <c r="R20060" i="2" l="1"/>
  <c r="N20061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s="1"/>
  <c r="R20067" i="2" l="1"/>
  <c r="N20068" i="2"/>
  <c r="O20068" i="2" l="1"/>
  <c r="P20068" i="2" s="1"/>
  <c r="I20069" i="2" s="1"/>
  <c r="R20068" i="2" l="1"/>
  <c r="N20069" i="2"/>
  <c r="O20069" i="2" l="1"/>
  <c r="P20069" i="2" s="1"/>
  <c r="I20070" i="2" s="1"/>
  <c r="R20069" i="2" l="1"/>
  <c r="N20070" i="2"/>
  <c r="O20070" i="2" l="1"/>
  <c r="P20070" i="2" s="1"/>
  <c r="I20071" i="2" s="1"/>
  <c r="R20070" i="2" l="1"/>
  <c r="N20071" i="2"/>
  <c r="O20071" i="2" l="1"/>
  <c r="P20071" i="2" s="1"/>
  <c r="I20072" i="2" s="1"/>
  <c r="R20071" i="2" l="1"/>
  <c r="N20072" i="2"/>
  <c r="O20072" i="2" l="1"/>
  <c r="P20072" i="2" s="1"/>
  <c r="I20073" i="2" s="1"/>
  <c r="R20072" i="2" l="1"/>
  <c r="N20073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s="1"/>
  <c r="R20079" i="2" l="1"/>
  <c r="N20080" i="2"/>
  <c r="O20080" i="2" l="1"/>
  <c r="P20080" i="2" s="1"/>
  <c r="I20081" i="2" s="1"/>
  <c r="R20080" i="2" l="1"/>
  <c r="N20081" i="2"/>
  <c r="O20081" i="2" l="1"/>
  <c r="P20081" i="2" s="1"/>
  <c r="I20082" i="2" s="1"/>
  <c r="R20081" i="2" l="1"/>
  <c r="N20082" i="2"/>
  <c r="O20082" i="2" l="1"/>
  <c r="P20082" i="2" s="1"/>
  <c r="I20083" i="2" s="1"/>
  <c r="R20082" i="2" l="1"/>
  <c r="N20083" i="2"/>
  <c r="O20083" i="2" l="1"/>
  <c r="P20083" i="2" s="1"/>
  <c r="I20084" i="2" s="1"/>
  <c r="R20083" i="2" l="1"/>
  <c r="N20084" i="2"/>
  <c r="O20084" i="2" l="1"/>
  <c r="P20084" i="2" s="1"/>
  <c r="I20085" i="2" s="1"/>
  <c r="R20084" i="2" l="1"/>
  <c r="N20085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s="1"/>
  <c r="R20091" i="2" l="1"/>
  <c r="N20092" i="2"/>
  <c r="O20092" i="2" l="1"/>
  <c r="P20092" i="2" s="1"/>
  <c r="I20093" i="2" s="1"/>
  <c r="R20092" i="2" l="1"/>
  <c r="N20093" i="2"/>
  <c r="O20093" i="2" l="1"/>
  <c r="P20093" i="2" s="1"/>
  <c r="I20094" i="2" s="1"/>
  <c r="R20093" i="2" l="1"/>
  <c r="N20094" i="2"/>
  <c r="O20094" i="2" l="1"/>
  <c r="P20094" i="2" s="1"/>
  <c r="I20095" i="2" s="1"/>
  <c r="R20094" i="2" l="1"/>
  <c r="N20095" i="2"/>
  <c r="O20095" i="2" l="1"/>
  <c r="P20095" i="2" s="1"/>
  <c r="I20096" i="2" s="1"/>
  <c r="R20095" i="2" l="1"/>
  <c r="N20096" i="2"/>
  <c r="O20096" i="2" l="1"/>
  <c r="P20096" i="2" s="1"/>
  <c r="I20097" i="2" s="1"/>
  <c r="R20096" i="2" l="1"/>
  <c r="N20097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s="1"/>
  <c r="R20103" i="2" l="1"/>
  <c r="N20104" i="2"/>
  <c r="O20104" i="2" l="1"/>
  <c r="P20104" i="2" s="1"/>
  <c r="I20105" i="2" s="1"/>
  <c r="R20104" i="2" l="1"/>
  <c r="N20105" i="2"/>
  <c r="O20105" i="2" l="1"/>
  <c r="P20105" i="2" s="1"/>
  <c r="I20106" i="2" s="1"/>
  <c r="R20105" i="2" l="1"/>
  <c r="N20106" i="2"/>
  <c r="O20106" i="2" l="1"/>
  <c r="P20106" i="2" s="1"/>
  <c r="I20107" i="2" s="1"/>
  <c r="R20106" i="2" l="1"/>
  <c r="N20107" i="2"/>
  <c r="O20107" i="2" l="1"/>
  <c r="P20107" i="2" s="1"/>
  <c r="I20108" i="2" s="1"/>
  <c r="R20107" i="2" l="1"/>
  <c r="N20108" i="2"/>
  <c r="O20108" i="2" l="1"/>
  <c r="P20108" i="2" s="1"/>
  <c r="I20109" i="2" s="1"/>
  <c r="R20108" i="2" l="1"/>
  <c r="N20109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s="1"/>
  <c r="R20115" i="2" l="1"/>
  <c r="N20116" i="2"/>
  <c r="O20116" i="2" l="1"/>
  <c r="P20116" i="2" s="1"/>
  <c r="I20117" i="2" s="1"/>
  <c r="R20116" i="2" l="1"/>
  <c r="N20117" i="2"/>
  <c r="O20117" i="2" l="1"/>
  <c r="P20117" i="2" s="1"/>
  <c r="I20118" i="2" s="1"/>
  <c r="R20117" i="2" l="1"/>
  <c r="N20118" i="2"/>
  <c r="O20118" i="2" l="1"/>
  <c r="P20118" i="2" s="1"/>
  <c r="I20119" i="2" s="1"/>
  <c r="R20118" i="2" l="1"/>
  <c r="N20119" i="2"/>
  <c r="O20119" i="2" l="1"/>
  <c r="P20119" i="2" s="1"/>
  <c r="I20120" i="2" s="1"/>
  <c r="R20119" i="2" l="1"/>
  <c r="N20120" i="2"/>
  <c r="O20120" i="2" l="1"/>
  <c r="P20120" i="2" s="1"/>
  <c r="I20121" i="2" s="1"/>
  <c r="R20120" i="2" l="1"/>
  <c r="N20121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s="1"/>
  <c r="R20127" i="2" l="1"/>
  <c r="N20128" i="2"/>
  <c r="O20128" i="2" l="1"/>
  <c r="P20128" i="2" s="1"/>
  <c r="I20129" i="2" s="1"/>
  <c r="R20128" i="2" l="1"/>
  <c r="N20129" i="2"/>
  <c r="O20129" i="2" l="1"/>
  <c r="P20129" i="2" s="1"/>
  <c r="I20130" i="2" s="1"/>
  <c r="R20129" i="2" l="1"/>
  <c r="N20130" i="2"/>
  <c r="O20130" i="2" l="1"/>
  <c r="P20130" i="2" s="1"/>
  <c r="I20131" i="2" s="1"/>
  <c r="R20130" i="2" l="1"/>
  <c r="N20131" i="2"/>
  <c r="O20131" i="2" l="1"/>
  <c r="P20131" i="2" s="1"/>
  <c r="I20132" i="2" s="1"/>
  <c r="R20131" i="2" l="1"/>
  <c r="N20132" i="2"/>
  <c r="O20132" i="2" l="1"/>
  <c r="P20132" i="2" s="1"/>
  <c r="I20133" i="2" s="1"/>
  <c r="R20132" i="2" l="1"/>
  <c r="N20133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s="1"/>
  <c r="R20139" i="2" l="1"/>
  <c r="N20140" i="2"/>
  <c r="O20140" i="2" l="1"/>
  <c r="P20140" i="2" s="1"/>
  <c r="I20141" i="2" s="1"/>
  <c r="R20140" i="2" l="1"/>
  <c r="N20141" i="2"/>
  <c r="O20141" i="2" l="1"/>
  <c r="P20141" i="2" s="1"/>
  <c r="I20142" i="2" s="1"/>
  <c r="R20141" i="2" l="1"/>
  <c r="N20142" i="2"/>
  <c r="O20142" i="2" l="1"/>
  <c r="P20142" i="2" s="1"/>
  <c r="I20143" i="2" s="1"/>
  <c r="R20142" i="2" l="1"/>
  <c r="N20143" i="2"/>
  <c r="O20143" i="2" l="1"/>
  <c r="P20143" i="2" s="1"/>
  <c r="I20144" i="2" s="1"/>
  <c r="R20143" i="2" l="1"/>
  <c r="N20144" i="2"/>
  <c r="O20144" i="2" l="1"/>
  <c r="P20144" i="2" s="1"/>
  <c r="I20145" i="2" s="1"/>
  <c r="R20144" i="2" l="1"/>
  <c r="N20145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s="1"/>
  <c r="R20151" i="2" l="1"/>
  <c r="N20152" i="2"/>
  <c r="O20152" i="2" l="1"/>
  <c r="P20152" i="2" s="1"/>
  <c r="I20153" i="2" s="1"/>
  <c r="R20152" i="2" l="1"/>
  <c r="N20153" i="2"/>
  <c r="O20153" i="2" l="1"/>
  <c r="P20153" i="2" s="1"/>
  <c r="I20154" i="2" s="1"/>
  <c r="R20153" i="2" l="1"/>
  <c r="N20154" i="2"/>
  <c r="O20154" i="2" l="1"/>
  <c r="P20154" i="2" s="1"/>
  <c r="I20155" i="2" s="1"/>
  <c r="R20154" i="2" l="1"/>
  <c r="N20155" i="2"/>
  <c r="O20155" i="2" l="1"/>
  <c r="P20155" i="2" s="1"/>
  <c r="I20156" i="2" s="1"/>
  <c r="R20155" i="2" l="1"/>
  <c r="N20156" i="2"/>
  <c r="O20156" i="2" l="1"/>
  <c r="P20156" i="2" s="1"/>
  <c r="I20157" i="2" s="1"/>
  <c r="R20156" i="2" l="1"/>
  <c r="N20157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R20162" i="2" l="1"/>
  <c r="N20163" i="2"/>
  <c r="O20163" i="2" l="1"/>
  <c r="P20163" i="2" s="1"/>
  <c r="I20164" i="2" s="1"/>
  <c r="R20163" i="2" l="1"/>
  <c r="N20164" i="2"/>
  <c r="O20164" i="2" l="1"/>
  <c r="P20164" i="2" s="1"/>
  <c r="I20165" i="2" s="1"/>
  <c r="R20164" i="2" l="1"/>
  <c r="N20165" i="2"/>
  <c r="O20165" i="2" l="1"/>
  <c r="P20165" i="2" s="1"/>
  <c r="I20166" i="2" s="1"/>
  <c r="R20165" i="2" l="1"/>
  <c r="N20166" i="2"/>
  <c r="O20166" i="2" l="1"/>
  <c r="P20166" i="2" s="1"/>
  <c r="I20167" i="2" s="1"/>
  <c r="R20166" i="2" l="1"/>
  <c r="N20167" i="2"/>
  <c r="O20167" i="2" l="1"/>
  <c r="P20167" i="2" s="1"/>
  <c r="I20168" i="2" s="1"/>
  <c r="R20167" i="2" l="1"/>
  <c r="N20168" i="2"/>
  <c r="O20168" i="2" l="1"/>
  <c r="P20168" i="2" s="1"/>
  <c r="I20169" i="2" s="1"/>
  <c r="R20168" i="2" l="1"/>
  <c r="N20169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s="1"/>
  <c r="R20175" i="2" l="1"/>
  <c r="N20176" i="2"/>
  <c r="O20176" i="2" l="1"/>
  <c r="P20176" i="2" s="1"/>
  <c r="I20177" i="2" s="1"/>
  <c r="R20176" i="2" l="1"/>
  <c r="N20177" i="2"/>
  <c r="O20177" i="2" l="1"/>
  <c r="P20177" i="2" s="1"/>
  <c r="I20178" i="2" s="1"/>
  <c r="R20177" i="2" l="1"/>
  <c r="N20178" i="2"/>
  <c r="O20178" i="2" l="1"/>
  <c r="P20178" i="2" s="1"/>
  <c r="I20179" i="2" s="1"/>
  <c r="R20178" i="2" l="1"/>
  <c r="N20179" i="2"/>
  <c r="O20179" i="2" l="1"/>
  <c r="P20179" i="2" s="1"/>
  <c r="I20180" i="2" s="1"/>
  <c r="R20179" i="2" l="1"/>
  <c r="N20180" i="2"/>
  <c r="O20180" i="2" l="1"/>
  <c r="P20180" i="2" s="1"/>
  <c r="I20181" i="2" s="1"/>
  <c r="R20180" i="2" l="1"/>
  <c r="N20181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s="1"/>
  <c r="R20187" i="2" l="1"/>
  <c r="N20188" i="2"/>
  <c r="O20188" i="2" l="1"/>
  <c r="P20188" i="2" s="1"/>
  <c r="I20189" i="2" s="1"/>
  <c r="R20188" i="2" l="1"/>
  <c r="N20189" i="2"/>
  <c r="O20189" i="2" l="1"/>
  <c r="P20189" i="2" s="1"/>
  <c r="I20190" i="2" s="1"/>
  <c r="R20189" i="2" l="1"/>
  <c r="N20190" i="2"/>
  <c r="O20190" i="2" l="1"/>
  <c r="P20190" i="2" s="1"/>
  <c r="I20191" i="2" s="1"/>
  <c r="R20190" i="2" l="1"/>
  <c r="N20191" i="2"/>
  <c r="O20191" i="2" l="1"/>
  <c r="P20191" i="2" s="1"/>
  <c r="I20192" i="2" s="1"/>
  <c r="R20191" i="2" l="1"/>
  <c r="N20192" i="2"/>
  <c r="O20192" i="2" l="1"/>
  <c r="P20192" i="2" s="1"/>
  <c r="I20193" i="2" s="1"/>
  <c r="R20192" i="2" l="1"/>
  <c r="N20193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s="1"/>
  <c r="R20199" i="2" l="1"/>
  <c r="N20200" i="2"/>
  <c r="O20200" i="2" l="1"/>
  <c r="P20200" i="2" s="1"/>
  <c r="I20201" i="2" s="1"/>
  <c r="R20200" i="2" l="1"/>
  <c r="N20201" i="2"/>
  <c r="O20201" i="2" l="1"/>
  <c r="P20201" i="2" s="1"/>
  <c r="I20202" i="2" s="1"/>
  <c r="R20201" i="2" l="1"/>
  <c r="N20202" i="2"/>
  <c r="O20202" i="2" l="1"/>
  <c r="P20202" i="2" s="1"/>
  <c r="I20203" i="2" s="1"/>
  <c r="R20202" i="2" l="1"/>
  <c r="N20203" i="2"/>
  <c r="O20203" i="2" l="1"/>
  <c r="P20203" i="2" s="1"/>
  <c r="I20204" i="2" s="1"/>
  <c r="R20203" i="2" l="1"/>
  <c r="N20204" i="2"/>
  <c r="O20204" i="2" l="1"/>
  <c r="P20204" i="2" s="1"/>
  <c r="I20205" i="2" s="1"/>
  <c r="R20204" i="2" l="1"/>
  <c r="N20205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s="1"/>
  <c r="R20211" i="2" l="1"/>
  <c r="N20212" i="2"/>
  <c r="O20212" i="2" l="1"/>
  <c r="P20212" i="2" s="1"/>
  <c r="I20213" i="2" s="1"/>
  <c r="R20212" i="2" l="1"/>
  <c r="N20213" i="2"/>
  <c r="O20213" i="2" l="1"/>
  <c r="P20213" i="2" s="1"/>
  <c r="I20214" i="2" s="1"/>
  <c r="R20213" i="2" l="1"/>
  <c r="N20214" i="2"/>
  <c r="O20214" i="2" l="1"/>
  <c r="P20214" i="2" s="1"/>
  <c r="I20215" i="2" s="1"/>
  <c r="R20214" i="2" l="1"/>
  <c r="N20215" i="2"/>
  <c r="O20215" i="2" l="1"/>
  <c r="P20215" i="2" s="1"/>
  <c r="I20216" i="2" s="1"/>
  <c r="R20215" i="2" l="1"/>
  <c r="N20216" i="2"/>
  <c r="O20216" i="2" l="1"/>
  <c r="P20216" i="2" s="1"/>
  <c r="I20217" i="2" s="1"/>
  <c r="R20216" i="2" l="1"/>
  <c r="N20217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s="1"/>
  <c r="R20223" i="2" l="1"/>
  <c r="N20224" i="2"/>
  <c r="O20224" i="2" l="1"/>
  <c r="P20224" i="2" s="1"/>
  <c r="I20225" i="2" s="1"/>
  <c r="R20224" i="2" l="1"/>
  <c r="N20225" i="2"/>
  <c r="O20225" i="2" l="1"/>
  <c r="P20225" i="2" s="1"/>
  <c r="I20226" i="2" s="1"/>
  <c r="R20225" i="2" l="1"/>
  <c r="N20226" i="2"/>
  <c r="O20226" i="2" l="1"/>
  <c r="P20226" i="2" s="1"/>
  <c r="I20227" i="2" s="1"/>
  <c r="R20226" i="2" l="1"/>
  <c r="N20227" i="2"/>
  <c r="O20227" i="2" l="1"/>
  <c r="P20227" i="2" s="1"/>
  <c r="I20228" i="2" s="1"/>
  <c r="R20227" i="2" l="1"/>
  <c r="N20228" i="2"/>
  <c r="O20228" i="2" l="1"/>
  <c r="P20228" i="2" s="1"/>
  <c r="I20229" i="2" s="1"/>
  <c r="R20228" i="2" l="1"/>
  <c r="N20229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s="1"/>
  <c r="R20235" i="2" l="1"/>
  <c r="N20236" i="2"/>
  <c r="O20236" i="2" l="1"/>
  <c r="P20236" i="2" s="1"/>
  <c r="I20237" i="2" s="1"/>
  <c r="R20236" i="2" l="1"/>
  <c r="N20237" i="2"/>
  <c r="O20237" i="2" l="1"/>
  <c r="P20237" i="2" s="1"/>
  <c r="I20238" i="2" s="1"/>
  <c r="R20237" i="2" l="1"/>
  <c r="N20238" i="2"/>
  <c r="O20238" i="2" l="1"/>
  <c r="P20238" i="2" s="1"/>
  <c r="I20239" i="2" s="1"/>
  <c r="R20238" i="2" l="1"/>
  <c r="N20239" i="2"/>
  <c r="O20239" i="2" l="1"/>
  <c r="P20239" i="2" s="1"/>
  <c r="I20240" i="2" s="1"/>
  <c r="R20239" i="2" l="1"/>
  <c r="N20240" i="2"/>
  <c r="O20240" i="2" l="1"/>
  <c r="P20240" i="2" s="1"/>
  <c r="I20241" i="2" s="1"/>
  <c r="R20240" i="2" l="1"/>
  <c r="N20241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s="1"/>
  <c r="R20247" i="2" l="1"/>
  <c r="N20248" i="2"/>
  <c r="O20248" i="2" l="1"/>
  <c r="P20248" i="2" s="1"/>
  <c r="I20249" i="2" s="1"/>
  <c r="R20248" i="2" l="1"/>
  <c r="N20249" i="2"/>
  <c r="O20249" i="2" l="1"/>
  <c r="P20249" i="2" s="1"/>
  <c r="I20250" i="2" s="1"/>
  <c r="R20249" i="2" l="1"/>
  <c r="N20250" i="2"/>
  <c r="O20250" i="2" l="1"/>
  <c r="P20250" i="2" s="1"/>
  <c r="I20251" i="2" s="1"/>
  <c r="R20250" i="2" l="1"/>
  <c r="N20251" i="2"/>
  <c r="O20251" i="2" l="1"/>
  <c r="P20251" i="2" s="1"/>
  <c r="I20252" i="2" s="1"/>
  <c r="R20251" i="2" l="1"/>
  <c r="N20252" i="2"/>
  <c r="O20252" i="2" l="1"/>
  <c r="P20252" i="2" s="1"/>
  <c r="I20253" i="2" s="1"/>
  <c r="R20252" i="2" l="1"/>
  <c r="N20253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s="1"/>
  <c r="R20259" i="2" l="1"/>
  <c r="N20260" i="2"/>
  <c r="O20260" i="2" l="1"/>
  <c r="P20260" i="2" s="1"/>
  <c r="I20261" i="2" s="1"/>
  <c r="R20260" i="2" l="1"/>
  <c r="N20261" i="2"/>
  <c r="O20261" i="2" l="1"/>
  <c r="P20261" i="2" s="1"/>
  <c r="I20262" i="2" s="1"/>
  <c r="R20261" i="2" l="1"/>
  <c r="N20262" i="2"/>
  <c r="O20262" i="2" l="1"/>
  <c r="P20262" i="2" s="1"/>
  <c r="I20263" i="2" s="1"/>
  <c r="R20262" i="2" l="1"/>
  <c r="N20263" i="2"/>
  <c r="O20263" i="2" l="1"/>
  <c r="P20263" i="2" s="1"/>
  <c r="I20264" i="2" s="1"/>
  <c r="R20263" i="2" l="1"/>
  <c r="N20264" i="2"/>
  <c r="O20264" i="2" l="1"/>
  <c r="P20264" i="2" s="1"/>
  <c r="I20265" i="2" s="1"/>
  <c r="R20264" i="2" l="1"/>
  <c r="N20265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s="1"/>
  <c r="R20271" i="2" l="1"/>
  <c r="N20272" i="2"/>
  <c r="O20272" i="2" l="1"/>
  <c r="P20272" i="2" s="1"/>
  <c r="I20273" i="2" s="1"/>
  <c r="R20272" i="2" l="1"/>
  <c r="N20273" i="2"/>
  <c r="O20273" i="2" l="1"/>
  <c r="P20273" i="2" s="1"/>
  <c r="I20274" i="2" s="1"/>
  <c r="R20273" i="2" l="1"/>
  <c r="N20274" i="2"/>
  <c r="O20274" i="2" l="1"/>
  <c r="P20274" i="2" s="1"/>
  <c r="I20275" i="2" s="1"/>
  <c r="R20274" i="2" l="1"/>
  <c r="N20275" i="2"/>
  <c r="O20275" i="2" l="1"/>
  <c r="P20275" i="2" s="1"/>
  <c r="I20276" i="2" s="1"/>
  <c r="R20275" i="2" l="1"/>
  <c r="N20276" i="2"/>
  <c r="O20276" i="2" l="1"/>
  <c r="P20276" i="2" s="1"/>
  <c r="I20277" i="2" s="1"/>
  <c r="R20276" i="2" l="1"/>
  <c r="N20277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s="1"/>
  <c r="R20283" i="2" l="1"/>
  <c r="N20284" i="2"/>
  <c r="O20284" i="2" l="1"/>
  <c r="P20284" i="2" s="1"/>
  <c r="I20285" i="2" s="1"/>
  <c r="R20284" i="2" l="1"/>
  <c r="N20285" i="2"/>
  <c r="O20285" i="2" l="1"/>
  <c r="P20285" i="2" s="1"/>
  <c r="I20286" i="2" s="1"/>
  <c r="R20285" i="2" l="1"/>
  <c r="N20286" i="2"/>
  <c r="O20286" i="2" l="1"/>
  <c r="P20286" i="2" s="1"/>
  <c r="I20287" i="2" s="1"/>
  <c r="R20286" i="2" l="1"/>
  <c r="N20287" i="2"/>
  <c r="O20287" i="2" l="1"/>
  <c r="P20287" i="2" s="1"/>
  <c r="I20288" i="2" s="1"/>
  <c r="R20287" i="2" l="1"/>
  <c r="N20288" i="2"/>
  <c r="O20288" i="2" l="1"/>
  <c r="P20288" i="2" s="1"/>
  <c r="I20289" i="2" s="1"/>
  <c r="R20288" i="2" l="1"/>
  <c r="N20289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s="1"/>
  <c r="R20295" i="2" l="1"/>
  <c r="N20296" i="2"/>
  <c r="O20296" i="2" l="1"/>
  <c r="P20296" i="2" s="1"/>
  <c r="I20297" i="2" s="1"/>
  <c r="R20296" i="2" l="1"/>
  <c r="N20297" i="2"/>
  <c r="O20297" i="2" l="1"/>
  <c r="P20297" i="2" s="1"/>
  <c r="I20298" i="2" s="1"/>
  <c r="R20297" i="2" l="1"/>
  <c r="N20298" i="2"/>
  <c r="O20298" i="2" l="1"/>
  <c r="P20298" i="2" s="1"/>
  <c r="I20299" i="2" s="1"/>
  <c r="R20298" i="2" l="1"/>
  <c r="N20299" i="2"/>
  <c r="O20299" i="2" l="1"/>
  <c r="P20299" i="2" s="1"/>
  <c r="I20300" i="2" s="1"/>
  <c r="R20299" i="2" l="1"/>
  <c r="N20300" i="2"/>
  <c r="O20300" i="2" l="1"/>
  <c r="P20300" i="2" s="1"/>
  <c r="I20301" i="2" s="1"/>
  <c r="R20300" i="2" l="1"/>
  <c r="N20301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s="1"/>
  <c r="R20307" i="2" l="1"/>
  <c r="N20308" i="2"/>
  <c r="O20308" i="2" l="1"/>
  <c r="P20308" i="2" s="1"/>
  <c r="I20309" i="2" s="1"/>
  <c r="R20308" i="2" l="1"/>
  <c r="N20309" i="2"/>
  <c r="O20309" i="2" l="1"/>
  <c r="P20309" i="2" s="1"/>
  <c r="I20310" i="2" s="1"/>
  <c r="R20309" i="2" l="1"/>
  <c r="N20310" i="2"/>
  <c r="O20310" i="2" l="1"/>
  <c r="P20310" i="2" s="1"/>
  <c r="I20311" i="2" s="1"/>
  <c r="R20310" i="2" l="1"/>
  <c r="N20311" i="2"/>
  <c r="O20311" i="2" l="1"/>
  <c r="P20311" i="2" s="1"/>
  <c r="I20312" i="2" s="1"/>
  <c r="R20311" i="2" l="1"/>
  <c r="N20312" i="2"/>
  <c r="O20312" i="2" l="1"/>
  <c r="P20312" i="2" s="1"/>
  <c r="I20313" i="2" s="1"/>
  <c r="R20312" i="2" l="1"/>
  <c r="N20313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s="1"/>
  <c r="R20319" i="2" l="1"/>
  <c r="N20320" i="2"/>
  <c r="O20320" i="2" l="1"/>
  <c r="P20320" i="2" s="1"/>
  <c r="I20321" i="2" s="1"/>
  <c r="R20320" i="2" l="1"/>
  <c r="N20321" i="2"/>
  <c r="O20321" i="2" l="1"/>
  <c r="P20321" i="2" s="1"/>
  <c r="I20322" i="2" s="1"/>
  <c r="R20321" i="2" l="1"/>
  <c r="N20322" i="2"/>
  <c r="O20322" i="2" l="1"/>
  <c r="P20322" i="2" s="1"/>
  <c r="I20323" i="2" s="1"/>
  <c r="R20322" i="2" l="1"/>
  <c r="N20323" i="2"/>
  <c r="O20323" i="2" l="1"/>
  <c r="P20323" i="2" s="1"/>
  <c r="I20324" i="2" s="1"/>
  <c r="R20323" i="2" l="1"/>
  <c r="N20324" i="2"/>
  <c r="O20324" i="2" l="1"/>
  <c r="P20324" i="2" s="1"/>
  <c r="I20325" i="2" s="1"/>
  <c r="R20324" i="2" l="1"/>
  <c r="N20325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s="1"/>
  <c r="R20331" i="2" l="1"/>
  <c r="N20332" i="2"/>
  <c r="O20332" i="2" l="1"/>
  <c r="P20332" i="2" s="1"/>
  <c r="I20333" i="2" s="1"/>
  <c r="R20332" i="2" l="1"/>
  <c r="N20333" i="2"/>
  <c r="O20333" i="2" l="1"/>
  <c r="P20333" i="2" s="1"/>
  <c r="I20334" i="2" s="1"/>
  <c r="R20333" i="2" l="1"/>
  <c r="N20334" i="2"/>
  <c r="O20334" i="2" l="1"/>
  <c r="P20334" i="2" s="1"/>
  <c r="I20335" i="2" s="1"/>
  <c r="R20334" i="2" l="1"/>
  <c r="N20335" i="2"/>
  <c r="O20335" i="2" l="1"/>
  <c r="P20335" i="2" s="1"/>
  <c r="I20336" i="2" s="1"/>
  <c r="R20335" i="2" l="1"/>
  <c r="N20336" i="2"/>
  <c r="O20336" i="2" l="1"/>
  <c r="P20336" i="2" s="1"/>
  <c r="I20337" i="2" s="1"/>
  <c r="R20336" i="2" l="1"/>
  <c r="N20337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s="1"/>
  <c r="R20343" i="2" l="1"/>
  <c r="N20344" i="2"/>
  <c r="O20344" i="2" l="1"/>
  <c r="P20344" i="2" s="1"/>
  <c r="I20345" i="2" s="1"/>
  <c r="R20344" i="2" l="1"/>
  <c r="N20345" i="2"/>
  <c r="O20345" i="2" l="1"/>
  <c r="P20345" i="2" s="1"/>
  <c r="I20346" i="2" s="1"/>
  <c r="R20345" i="2" l="1"/>
  <c r="N20346" i="2"/>
  <c r="O20346" i="2" l="1"/>
  <c r="P20346" i="2" s="1"/>
  <c r="I20347" i="2" s="1"/>
  <c r="R20346" i="2" l="1"/>
  <c r="N20347" i="2"/>
  <c r="O20347" i="2" l="1"/>
  <c r="P20347" i="2" s="1"/>
  <c r="I20348" i="2" s="1"/>
  <c r="R20347" i="2" l="1"/>
  <c r="N20348" i="2"/>
  <c r="O20348" i="2" l="1"/>
  <c r="P20348" i="2" s="1"/>
  <c r="I20349" i="2" s="1"/>
  <c r="R20348" i="2" l="1"/>
  <c r="N20349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s="1"/>
  <c r="R20355" i="2" l="1"/>
  <c r="N20356" i="2"/>
  <c r="O20356" i="2" l="1"/>
  <c r="P20356" i="2" s="1"/>
  <c r="I20357" i="2" s="1"/>
  <c r="R20356" i="2" l="1"/>
  <c r="N20357" i="2"/>
  <c r="O20357" i="2" l="1"/>
  <c r="P20357" i="2" s="1"/>
  <c r="I20358" i="2" s="1"/>
  <c r="R20357" i="2" l="1"/>
  <c r="N20358" i="2"/>
  <c r="O20358" i="2" l="1"/>
  <c r="P20358" i="2" s="1"/>
  <c r="I20359" i="2" s="1"/>
  <c r="R20358" i="2" l="1"/>
  <c r="N20359" i="2"/>
  <c r="O20359" i="2" l="1"/>
  <c r="P20359" i="2" s="1"/>
  <c r="I20360" i="2" s="1"/>
  <c r="R20359" i="2" l="1"/>
  <c r="N20360" i="2"/>
  <c r="O20360" i="2" l="1"/>
  <c r="P20360" i="2" s="1"/>
  <c r="I20361" i="2" s="1"/>
  <c r="R20360" i="2" l="1"/>
  <c r="N20361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s="1"/>
  <c r="R20367" i="2" l="1"/>
  <c r="N20368" i="2"/>
  <c r="O20368" i="2" l="1"/>
  <c r="P20368" i="2" s="1"/>
  <c r="I20369" i="2" s="1"/>
  <c r="R20368" i="2" l="1"/>
  <c r="N20369" i="2"/>
  <c r="O20369" i="2" l="1"/>
  <c r="P20369" i="2" s="1"/>
  <c r="I20370" i="2" s="1"/>
  <c r="R20369" i="2" l="1"/>
  <c r="N20370" i="2"/>
  <c r="O20370" i="2" l="1"/>
  <c r="P20370" i="2" s="1"/>
  <c r="I20371" i="2" s="1"/>
  <c r="R20370" i="2" l="1"/>
  <c r="N20371" i="2"/>
  <c r="O20371" i="2" l="1"/>
  <c r="P20371" i="2" s="1"/>
  <c r="I20372" i="2" s="1"/>
  <c r="R20371" i="2" l="1"/>
  <c r="N20372" i="2"/>
  <c r="O20372" i="2" l="1"/>
  <c r="P20372" i="2" s="1"/>
  <c r="I20373" i="2" s="1"/>
  <c r="R20372" i="2" l="1"/>
  <c r="N20373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s="1"/>
  <c r="R20379" i="2" l="1"/>
  <c r="N20380" i="2"/>
  <c r="O20380" i="2" l="1"/>
  <c r="P20380" i="2" s="1"/>
  <c r="I20381" i="2" s="1"/>
  <c r="R20380" i="2" l="1"/>
  <c r="N20381" i="2"/>
  <c r="O20381" i="2" l="1"/>
  <c r="P20381" i="2" s="1"/>
  <c r="I20382" i="2" s="1"/>
  <c r="R20381" i="2" l="1"/>
  <c r="N20382" i="2"/>
  <c r="O20382" i="2" l="1"/>
  <c r="P20382" i="2" s="1"/>
  <c r="I20383" i="2" s="1"/>
  <c r="R20382" i="2" l="1"/>
  <c r="N20383" i="2"/>
  <c r="O20383" i="2" l="1"/>
  <c r="P20383" i="2" s="1"/>
  <c r="I20384" i="2" s="1"/>
  <c r="R20383" i="2" l="1"/>
  <c r="N20384" i="2"/>
  <c r="O20384" i="2" l="1"/>
  <c r="P20384" i="2" s="1"/>
  <c r="I20385" i="2" s="1"/>
  <c r="R20384" i="2" l="1"/>
  <c r="N20385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s="1"/>
  <c r="R20391" i="2" l="1"/>
  <c r="N20392" i="2"/>
  <c r="O20392" i="2" l="1"/>
  <c r="P20392" i="2" s="1"/>
  <c r="I20393" i="2" s="1"/>
  <c r="R20392" i="2" l="1"/>
  <c r="N20393" i="2"/>
  <c r="O20393" i="2" l="1"/>
  <c r="P20393" i="2" s="1"/>
  <c r="I20394" i="2" s="1"/>
  <c r="R20393" i="2" l="1"/>
  <c r="N20394" i="2"/>
  <c r="O20394" i="2" l="1"/>
  <c r="P20394" i="2" s="1"/>
  <c r="I20395" i="2" s="1"/>
  <c r="R20394" i="2" l="1"/>
  <c r="N20395" i="2"/>
  <c r="O20395" i="2" l="1"/>
  <c r="P20395" i="2" s="1"/>
  <c r="I20396" i="2" s="1"/>
  <c r="R20395" i="2" l="1"/>
  <c r="N20396" i="2"/>
  <c r="O20396" i="2" l="1"/>
  <c r="P20396" i="2" s="1"/>
  <c r="I20397" i="2" s="1"/>
  <c r="R20396" i="2" l="1"/>
  <c r="N20397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s="1"/>
  <c r="R20403" i="2" l="1"/>
  <c r="N20404" i="2"/>
  <c r="O20404" i="2" l="1"/>
  <c r="P20404" i="2" s="1"/>
  <c r="I20405" i="2" s="1"/>
  <c r="R20404" i="2" l="1"/>
  <c r="N20405" i="2"/>
  <c r="O20405" i="2" l="1"/>
  <c r="P20405" i="2" s="1"/>
  <c r="I20406" i="2" s="1"/>
  <c r="R20405" i="2" l="1"/>
  <c r="N20406" i="2"/>
  <c r="O20406" i="2" l="1"/>
  <c r="P20406" i="2" s="1"/>
  <c r="I20407" i="2" s="1"/>
  <c r="R20406" i="2" l="1"/>
  <c r="N20407" i="2"/>
  <c r="O20407" i="2" l="1"/>
  <c r="P20407" i="2" s="1"/>
  <c r="I20408" i="2" s="1"/>
  <c r="R20407" i="2" l="1"/>
  <c r="N20408" i="2"/>
  <c r="O20408" i="2" l="1"/>
  <c r="P20408" i="2" s="1"/>
  <c r="I20409" i="2" s="1"/>
  <c r="R20408" i="2" l="1"/>
  <c r="N20409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s="1"/>
  <c r="R20415" i="2" l="1"/>
  <c r="N20416" i="2"/>
  <c r="O20416" i="2" l="1"/>
  <c r="P20416" i="2" s="1"/>
  <c r="I20417" i="2" s="1"/>
  <c r="R20416" i="2" l="1"/>
  <c r="N20417" i="2"/>
  <c r="O20417" i="2" l="1"/>
  <c r="R20417" i="2" s="1"/>
  <c r="P20417" i="2" l="1"/>
  <c r="I20418" i="2" s="1"/>
  <c r="N20418" i="2" l="1"/>
  <c r="O20418" i="2" l="1"/>
  <c r="P20418" i="2" s="1"/>
  <c r="I20419" i="2" s="1"/>
  <c r="R20418" i="2" l="1"/>
  <c r="N20419" i="2"/>
  <c r="O20419" i="2" l="1"/>
  <c r="P20419" i="2" s="1"/>
  <c r="I20420" i="2" s="1"/>
  <c r="R20419" i="2" l="1"/>
  <c r="N20420" i="2"/>
  <c r="O20420" i="2" l="1"/>
  <c r="P20420" i="2" s="1"/>
  <c r="I20421" i="2" s="1"/>
  <c r="R20420" i="2" l="1"/>
  <c r="N20421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/>
  <c r="O20423" i="2" l="1"/>
  <c r="P20423" i="2" s="1"/>
  <c r="I20424" i="2" s="1"/>
  <c r="R20423" i="2" l="1"/>
  <c r="N20424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s="1"/>
  <c r="R20427" i="2" l="1"/>
  <c r="N20428" i="2"/>
  <c r="O20428" i="2" l="1"/>
  <c r="P20428" i="2" s="1"/>
  <c r="I20429" i="2" s="1"/>
  <c r="R20428" i="2" l="1"/>
  <c r="N20429" i="2"/>
  <c r="O20429" i="2" l="1"/>
  <c r="P20429" i="2" s="1"/>
  <c r="I20430" i="2" s="1"/>
  <c r="R20429" i="2" l="1"/>
  <c r="N20430" i="2"/>
  <c r="O20430" i="2" l="1"/>
  <c r="P20430" i="2" s="1"/>
  <c r="I20431" i="2" s="1"/>
  <c r="R20430" i="2" l="1"/>
  <c r="N20431" i="2"/>
  <c r="O20431" i="2" l="1"/>
  <c r="P20431" i="2" s="1"/>
  <c r="I20432" i="2" s="1"/>
  <c r="R20431" i="2" l="1"/>
  <c r="N20432" i="2"/>
  <c r="O20432" i="2" l="1"/>
  <c r="P20432" i="2" s="1"/>
  <c r="I20433" i="2" s="1"/>
  <c r="R20432" i="2" l="1"/>
  <c r="N20433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s="1"/>
  <c r="R20439" i="2" l="1"/>
  <c r="N20440" i="2"/>
  <c r="O20440" i="2" l="1"/>
  <c r="P20440" i="2" s="1"/>
  <c r="I20441" i="2" s="1"/>
  <c r="R20440" i="2" l="1"/>
  <c r="N20441" i="2"/>
  <c r="O20441" i="2" l="1"/>
  <c r="P20441" i="2" s="1"/>
  <c r="I20442" i="2" s="1"/>
  <c r="R20441" i="2" l="1"/>
  <c r="N20442" i="2"/>
  <c r="O20442" i="2" l="1"/>
  <c r="P20442" i="2" s="1"/>
  <c r="I20443" i="2" s="1"/>
  <c r="R20442" i="2" l="1"/>
  <c r="N20443" i="2"/>
  <c r="O20443" i="2" l="1"/>
  <c r="P20443" i="2" s="1"/>
  <c r="I20444" i="2" s="1"/>
  <c r="R20443" i="2" l="1"/>
  <c r="N20444" i="2"/>
  <c r="O20444" i="2" l="1"/>
  <c r="P20444" i="2" s="1"/>
  <c r="I20445" i="2" s="1"/>
  <c r="R20444" i="2" l="1"/>
  <c r="N20445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R20450" i="2" l="1"/>
  <c r="N20451" i="2"/>
  <c r="O20451" i="2" l="1"/>
  <c r="P20451" i="2" s="1"/>
  <c r="I20452" i="2" s="1"/>
  <c r="R20451" i="2" l="1"/>
  <c r="N20452" i="2"/>
  <c r="O20452" i="2" l="1"/>
  <c r="P20452" i="2" s="1"/>
  <c r="I20453" i="2" s="1"/>
  <c r="R20452" i="2" l="1"/>
  <c r="N20453" i="2"/>
  <c r="O20453" i="2" l="1"/>
  <c r="P20453" i="2" s="1"/>
  <c r="I20454" i="2" s="1"/>
  <c r="R20453" i="2" l="1"/>
  <c r="N20454" i="2"/>
  <c r="O20454" i="2" l="1"/>
  <c r="P20454" i="2" s="1"/>
  <c r="I20455" i="2" s="1"/>
  <c r="R20454" i="2" l="1"/>
  <c r="N20455" i="2"/>
  <c r="O20455" i="2" l="1"/>
  <c r="P20455" i="2" s="1"/>
  <c r="I20456" i="2" s="1"/>
  <c r="R20455" i="2" l="1"/>
  <c r="N20456" i="2"/>
  <c r="O20456" i="2" l="1"/>
  <c r="P20456" i="2" s="1"/>
  <c r="I20457" i="2" s="1"/>
  <c r="R20456" i="2" l="1"/>
  <c r="N20457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s="1"/>
  <c r="R20463" i="2" l="1"/>
  <c r="N20464" i="2"/>
  <c r="O20464" i="2" l="1"/>
  <c r="P20464" i="2" s="1"/>
  <c r="I20465" i="2" s="1"/>
  <c r="R20464" i="2" l="1"/>
  <c r="N20465" i="2"/>
  <c r="O20465" i="2" l="1"/>
  <c r="P20465" i="2" s="1"/>
  <c r="I20466" i="2" s="1"/>
  <c r="R20465" i="2" l="1"/>
  <c r="N20466" i="2"/>
  <c r="O20466" i="2" l="1"/>
  <c r="P20466" i="2" s="1"/>
  <c r="I20467" i="2" s="1"/>
  <c r="R20466" i="2" l="1"/>
  <c r="N20467" i="2"/>
  <c r="O20467" i="2" l="1"/>
  <c r="P20467" i="2" s="1"/>
  <c r="I20468" i="2" s="1"/>
  <c r="R20467" i="2" l="1"/>
  <c r="N20468" i="2"/>
  <c r="O20468" i="2" l="1"/>
  <c r="P20468" i="2" s="1"/>
  <c r="I20469" i="2" s="1"/>
  <c r="R20468" i="2" l="1"/>
  <c r="N20469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s="1"/>
  <c r="R20475" i="2" l="1"/>
  <c r="N20476" i="2"/>
  <c r="O20476" i="2" l="1"/>
  <c r="P20476" i="2" s="1"/>
  <c r="I20477" i="2" s="1"/>
  <c r="R20476" i="2" l="1"/>
  <c r="N20477" i="2"/>
  <c r="O20477" i="2" l="1"/>
  <c r="P20477" i="2" s="1"/>
  <c r="I20478" i="2" s="1"/>
  <c r="R20477" i="2" l="1"/>
  <c r="N20478" i="2"/>
  <c r="O20478" i="2" l="1"/>
  <c r="P20478" i="2" s="1"/>
  <c r="I20479" i="2" s="1"/>
  <c r="R20478" i="2" l="1"/>
  <c r="N20479" i="2"/>
  <c r="O20479" i="2" l="1"/>
  <c r="P20479" i="2" s="1"/>
  <c r="I20480" i="2" s="1"/>
  <c r="R20479" i="2" l="1"/>
  <c r="N20480" i="2"/>
  <c r="O20480" i="2" l="1"/>
  <c r="P20480" i="2" s="1"/>
  <c r="I20481" i="2" s="1"/>
  <c r="R20480" i="2" l="1"/>
  <c r="N20481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s="1"/>
  <c r="R20487" i="2" l="1"/>
  <c r="N20488" i="2"/>
  <c r="O20488" i="2" l="1"/>
  <c r="P20488" i="2" s="1"/>
  <c r="I20489" i="2" s="1"/>
  <c r="R20488" i="2" l="1"/>
  <c r="N20489" i="2"/>
  <c r="O20489" i="2" l="1"/>
  <c r="P20489" i="2" s="1"/>
  <c r="I20490" i="2" s="1"/>
  <c r="R20489" i="2" l="1"/>
  <c r="N20490" i="2"/>
  <c r="O20490" i="2" l="1"/>
  <c r="P20490" i="2" s="1"/>
  <c r="I20491" i="2" s="1"/>
  <c r="R20490" i="2" l="1"/>
  <c r="N20491" i="2"/>
  <c r="O20491" i="2" l="1"/>
  <c r="P20491" i="2" s="1"/>
  <c r="I20492" i="2" s="1"/>
  <c r="R20491" i="2" l="1"/>
  <c r="N20492" i="2"/>
  <c r="O20492" i="2" l="1"/>
  <c r="P20492" i="2" s="1"/>
  <c r="I20493" i="2" s="1"/>
  <c r="R20492" i="2" l="1"/>
  <c r="N20493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s="1"/>
  <c r="R20499" i="2" l="1"/>
  <c r="N20500" i="2"/>
  <c r="O20500" i="2" l="1"/>
  <c r="P20500" i="2" s="1"/>
  <c r="I20501" i="2" s="1"/>
  <c r="R20500" i="2" l="1"/>
  <c r="N20501" i="2"/>
  <c r="O20501" i="2" l="1"/>
  <c r="P20501" i="2" s="1"/>
  <c r="I20502" i="2" s="1"/>
  <c r="R20501" i="2" l="1"/>
  <c r="N20502" i="2"/>
  <c r="O20502" i="2" l="1"/>
  <c r="P20502" i="2" s="1"/>
  <c r="I20503" i="2" s="1"/>
  <c r="R20502" i="2" l="1"/>
  <c r="N20503" i="2"/>
  <c r="O20503" i="2" l="1"/>
  <c r="P20503" i="2" s="1"/>
  <c r="I20504" i="2" s="1"/>
  <c r="R20503" i="2" l="1"/>
  <c r="N20504" i="2"/>
  <c r="O20504" i="2" l="1"/>
  <c r="P20504" i="2" s="1"/>
  <c r="I20505" i="2" s="1"/>
  <c r="R20504" i="2" l="1"/>
  <c r="N20505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s="1"/>
  <c r="R20511" i="2" l="1"/>
  <c r="N20512" i="2"/>
  <c r="O20512" i="2" l="1"/>
  <c r="P20512" i="2" s="1"/>
  <c r="I20513" i="2" s="1"/>
  <c r="R20512" i="2" l="1"/>
  <c r="N20513" i="2"/>
  <c r="O20513" i="2" l="1"/>
  <c r="P20513" i="2" s="1"/>
  <c r="I20514" i="2" s="1"/>
  <c r="R20513" i="2" l="1"/>
  <c r="N20514" i="2"/>
  <c r="O20514" i="2" l="1"/>
  <c r="P20514" i="2" s="1"/>
  <c r="I20515" i="2" s="1"/>
  <c r="R20514" i="2" l="1"/>
  <c r="N20515" i="2"/>
  <c r="O20515" i="2" l="1"/>
  <c r="P20515" i="2" s="1"/>
  <c r="I20516" i="2" s="1"/>
  <c r="R20515" i="2" l="1"/>
  <c r="N20516" i="2"/>
  <c r="O20516" i="2" l="1"/>
  <c r="P20516" i="2" s="1"/>
  <c r="I20517" i="2" s="1"/>
  <c r="R20516" i="2" l="1"/>
  <c r="N20517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s="1"/>
  <c r="R20523" i="2" l="1"/>
  <c r="N20524" i="2"/>
  <c r="O20524" i="2" l="1"/>
  <c r="P20524" i="2" s="1"/>
  <c r="I20525" i="2" s="1"/>
  <c r="R20524" i="2" l="1"/>
  <c r="N20525" i="2"/>
  <c r="O20525" i="2" l="1"/>
  <c r="P20525" i="2" s="1"/>
  <c r="I20526" i="2" s="1"/>
  <c r="R20525" i="2" l="1"/>
  <c r="N20526" i="2"/>
  <c r="O20526" i="2" l="1"/>
  <c r="P20526" i="2" s="1"/>
  <c r="I20527" i="2" s="1"/>
  <c r="R20526" i="2" l="1"/>
  <c r="N20527" i="2"/>
  <c r="O20527" i="2" l="1"/>
  <c r="P20527" i="2" s="1"/>
  <c r="I20528" i="2" s="1"/>
  <c r="R20527" i="2" l="1"/>
  <c r="N20528" i="2"/>
  <c r="O20528" i="2" l="1"/>
  <c r="P20528" i="2" s="1"/>
  <c r="I20529" i="2" s="1"/>
  <c r="R20528" i="2" l="1"/>
  <c r="N20529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s="1"/>
  <c r="R20535" i="2" l="1"/>
  <c r="N20536" i="2"/>
  <c r="O20536" i="2" l="1"/>
  <c r="P20536" i="2" s="1"/>
  <c r="I20537" i="2" s="1"/>
  <c r="R20536" i="2" l="1"/>
  <c r="N20537" i="2"/>
  <c r="O20537" i="2" l="1"/>
  <c r="P20537" i="2" s="1"/>
  <c r="I20538" i="2" s="1"/>
  <c r="R20537" i="2" l="1"/>
  <c r="N20538" i="2"/>
  <c r="O20538" i="2" l="1"/>
  <c r="P20538" i="2" s="1"/>
  <c r="I20539" i="2" s="1"/>
  <c r="R20538" i="2" l="1"/>
  <c r="N20539" i="2"/>
  <c r="O20539" i="2" l="1"/>
  <c r="P20539" i="2" s="1"/>
  <c r="I20540" i="2" s="1"/>
  <c r="R20539" i="2" l="1"/>
  <c r="N20540" i="2"/>
  <c r="O20540" i="2" l="1"/>
  <c r="P20540" i="2" s="1"/>
  <c r="I20541" i="2" s="1"/>
  <c r="R20540" i="2" l="1"/>
  <c r="N20541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s="1"/>
  <c r="R20547" i="2" l="1"/>
  <c r="N20548" i="2"/>
  <c r="O20548" i="2" l="1"/>
  <c r="P20548" i="2" s="1"/>
  <c r="I20549" i="2" s="1"/>
  <c r="R20548" i="2" l="1"/>
  <c r="N20549" i="2"/>
  <c r="O20549" i="2" l="1"/>
  <c r="P20549" i="2" s="1"/>
  <c r="I20550" i="2" s="1"/>
  <c r="R20549" i="2" l="1"/>
  <c r="N20550" i="2"/>
  <c r="O20550" i="2" l="1"/>
  <c r="P20550" i="2" s="1"/>
  <c r="I20551" i="2" s="1"/>
  <c r="R20550" i="2" l="1"/>
  <c r="N20551" i="2"/>
  <c r="O20551" i="2" l="1"/>
  <c r="P20551" i="2" s="1"/>
  <c r="I20552" i="2" s="1"/>
  <c r="R20551" i="2" l="1"/>
  <c r="N20552" i="2"/>
  <c r="O20552" i="2" l="1"/>
  <c r="P20552" i="2" s="1"/>
  <c r="I20553" i="2" s="1"/>
  <c r="R20552" i="2" l="1"/>
  <c r="N20553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s="1"/>
  <c r="R20559" i="2" l="1"/>
  <c r="N20560" i="2"/>
  <c r="O20560" i="2" l="1"/>
  <c r="P20560" i="2" s="1"/>
  <c r="I20561" i="2" s="1"/>
  <c r="R20560" i="2" l="1"/>
  <c r="N20561" i="2"/>
  <c r="O20561" i="2" l="1"/>
  <c r="P20561" i="2" s="1"/>
  <c r="I20562" i="2" s="1"/>
  <c r="R20561" i="2" l="1"/>
  <c r="N20562" i="2"/>
  <c r="O20562" i="2" l="1"/>
  <c r="P20562" i="2" s="1"/>
  <c r="I20563" i="2" s="1"/>
  <c r="R20562" i="2" l="1"/>
  <c r="N20563" i="2"/>
  <c r="O20563" i="2" l="1"/>
  <c r="P20563" i="2" s="1"/>
  <c r="I20564" i="2" s="1"/>
  <c r="R20563" i="2" l="1"/>
  <c r="N20564" i="2"/>
  <c r="O20564" i="2" l="1"/>
  <c r="P20564" i="2" s="1"/>
  <c r="I20565" i="2" s="1"/>
  <c r="R20564" i="2" l="1"/>
  <c r="N20565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s="1"/>
  <c r="R20571" i="2" l="1"/>
  <c r="N20572" i="2"/>
  <c r="O20572" i="2" l="1"/>
  <c r="P20572" i="2" s="1"/>
  <c r="I20573" i="2" s="1"/>
  <c r="R20572" i="2" l="1"/>
  <c r="N20573" i="2"/>
  <c r="O20573" i="2" l="1"/>
  <c r="P20573" i="2" s="1"/>
  <c r="I20574" i="2" s="1"/>
  <c r="R20573" i="2" l="1"/>
  <c r="N20574" i="2"/>
  <c r="O20574" i="2" l="1"/>
  <c r="P20574" i="2" s="1"/>
  <c r="I20575" i="2" s="1"/>
  <c r="R20574" i="2" l="1"/>
  <c r="N20575" i="2"/>
  <c r="O20575" i="2" l="1"/>
  <c r="P20575" i="2" s="1"/>
  <c r="I20576" i="2" s="1"/>
  <c r="R20575" i="2" l="1"/>
  <c r="N20576" i="2"/>
  <c r="O20576" i="2" l="1"/>
  <c r="P20576" i="2" s="1"/>
  <c r="I20577" i="2" s="1"/>
  <c r="R20576" i="2" l="1"/>
  <c r="N20577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s="1"/>
  <c r="R20583" i="2" l="1"/>
  <c r="N20584" i="2"/>
  <c r="O20584" i="2" l="1"/>
  <c r="P20584" i="2" s="1"/>
  <c r="I20585" i="2" s="1"/>
  <c r="R20584" i="2" l="1"/>
  <c r="N20585" i="2"/>
  <c r="O20585" i="2" l="1"/>
  <c r="P20585" i="2" s="1"/>
  <c r="I20586" i="2" s="1"/>
  <c r="R20585" i="2" l="1"/>
  <c r="N20586" i="2"/>
  <c r="O20586" i="2" l="1"/>
  <c r="P20586" i="2" s="1"/>
  <c r="I20587" i="2" s="1"/>
  <c r="R20586" i="2" l="1"/>
  <c r="N20587" i="2"/>
  <c r="O20587" i="2" l="1"/>
  <c r="P20587" i="2" s="1"/>
  <c r="I20588" i="2" s="1"/>
  <c r="R20587" i="2" l="1"/>
  <c r="N20588" i="2"/>
  <c r="O20588" i="2" l="1"/>
  <c r="P20588" i="2" s="1"/>
  <c r="I20589" i="2" s="1"/>
  <c r="R20588" i="2" l="1"/>
  <c r="N20589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s="1"/>
  <c r="R20595" i="2" l="1"/>
  <c r="N20596" i="2"/>
  <c r="O20596" i="2" l="1"/>
  <c r="P20596" i="2" s="1"/>
  <c r="I20597" i="2" s="1"/>
  <c r="R20596" i="2" l="1"/>
  <c r="N20597" i="2"/>
  <c r="O20597" i="2" l="1"/>
  <c r="P20597" i="2" s="1"/>
  <c r="I20598" i="2" s="1"/>
  <c r="R20597" i="2" l="1"/>
  <c r="N20598" i="2"/>
  <c r="O20598" i="2" l="1"/>
  <c r="P20598" i="2" s="1"/>
  <c r="I20599" i="2" s="1"/>
  <c r="R20598" i="2" l="1"/>
  <c r="N20599" i="2"/>
  <c r="O20599" i="2" l="1"/>
  <c r="P20599" i="2" s="1"/>
  <c r="I20600" i="2" s="1"/>
  <c r="R20599" i="2" l="1"/>
  <c r="N20600" i="2"/>
  <c r="O20600" i="2" l="1"/>
  <c r="P20600" i="2" s="1"/>
  <c r="I20601" i="2" s="1"/>
  <c r="R20600" i="2" l="1"/>
  <c r="N20601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s="1"/>
  <c r="R20607" i="2" l="1"/>
  <c r="N20608" i="2"/>
  <c r="O20608" i="2" l="1"/>
  <c r="P20608" i="2" s="1"/>
  <c r="I20609" i="2" s="1"/>
  <c r="R20608" i="2" l="1"/>
  <c r="N20609" i="2"/>
  <c r="O20609" i="2" l="1"/>
  <c r="P20609" i="2" s="1"/>
  <c r="I20610" i="2" s="1"/>
  <c r="R20609" i="2" l="1"/>
  <c r="N20610" i="2"/>
  <c r="O20610" i="2" l="1"/>
  <c r="P20610" i="2" s="1"/>
  <c r="I20611" i="2" s="1"/>
  <c r="R20610" i="2" l="1"/>
  <c r="N20611" i="2"/>
  <c r="O20611" i="2" l="1"/>
  <c r="P20611" i="2" s="1"/>
  <c r="I20612" i="2" s="1"/>
  <c r="R20611" i="2" l="1"/>
  <c r="N20612" i="2"/>
  <c r="O20612" i="2" l="1"/>
  <c r="P20612" i="2" s="1"/>
  <c r="I20613" i="2" s="1"/>
  <c r="R20612" i="2" l="1"/>
  <c r="N20613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s="1"/>
  <c r="R20619" i="2" l="1"/>
  <c r="N20620" i="2"/>
  <c r="O20620" i="2" l="1"/>
  <c r="P20620" i="2" s="1"/>
  <c r="I20621" i="2" s="1"/>
  <c r="R20620" i="2" l="1"/>
  <c r="N20621" i="2"/>
  <c r="O20621" i="2" l="1"/>
  <c r="P20621" i="2" s="1"/>
  <c r="I20622" i="2" s="1"/>
  <c r="R20621" i="2" l="1"/>
  <c r="N20622" i="2"/>
  <c r="O20622" i="2" l="1"/>
  <c r="P20622" i="2" s="1"/>
  <c r="I20623" i="2" s="1"/>
  <c r="R20622" i="2" l="1"/>
  <c r="N20623" i="2"/>
  <c r="O20623" i="2" l="1"/>
  <c r="P20623" i="2" s="1"/>
  <c r="I20624" i="2" s="1"/>
  <c r="R20623" i="2" l="1"/>
  <c r="N20624" i="2"/>
  <c r="O20624" i="2" l="1"/>
  <c r="P20624" i="2" s="1"/>
  <c r="I20625" i="2" s="1"/>
  <c r="R20624" i="2" l="1"/>
  <c r="N20625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s="1"/>
  <c r="R20631" i="2" l="1"/>
  <c r="N20632" i="2"/>
  <c r="O20632" i="2" l="1"/>
  <c r="P20632" i="2" s="1"/>
  <c r="I20633" i="2" s="1"/>
  <c r="R20632" i="2" l="1"/>
  <c r="N20633" i="2"/>
  <c r="O20633" i="2" l="1"/>
  <c r="P20633" i="2" s="1"/>
  <c r="I20634" i="2" s="1"/>
  <c r="R20633" i="2" l="1"/>
  <c r="N20634" i="2"/>
  <c r="O20634" i="2" l="1"/>
  <c r="P20634" i="2" s="1"/>
  <c r="I20635" i="2" s="1"/>
  <c r="R20634" i="2" l="1"/>
  <c r="N20635" i="2"/>
  <c r="O20635" i="2" l="1"/>
  <c r="P20635" i="2" s="1"/>
  <c r="I20636" i="2" s="1"/>
  <c r="R20635" i="2" l="1"/>
  <c r="N20636" i="2"/>
  <c r="O20636" i="2" l="1"/>
  <c r="P20636" i="2" s="1"/>
  <c r="I20637" i="2" s="1"/>
  <c r="R20636" i="2" l="1"/>
  <c r="N20637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s="1"/>
  <c r="R20643" i="2" l="1"/>
  <c r="N20644" i="2"/>
  <c r="O20644" i="2" l="1"/>
  <c r="P20644" i="2" s="1"/>
  <c r="I20645" i="2" s="1"/>
  <c r="R20644" i="2" l="1"/>
  <c r="N20645" i="2"/>
  <c r="O20645" i="2" l="1"/>
  <c r="P20645" i="2" s="1"/>
  <c r="I20646" i="2" s="1"/>
  <c r="R20645" i="2" l="1"/>
  <c r="N20646" i="2"/>
  <c r="O20646" i="2" l="1"/>
  <c r="P20646" i="2" s="1"/>
  <c r="I20647" i="2" s="1"/>
  <c r="R20646" i="2" l="1"/>
  <c r="N20647" i="2"/>
  <c r="O20647" i="2" l="1"/>
  <c r="P20647" i="2" s="1"/>
  <c r="I20648" i="2" s="1"/>
  <c r="R20647" i="2" l="1"/>
  <c r="N20648" i="2"/>
  <c r="O20648" i="2" l="1"/>
  <c r="P20648" i="2" s="1"/>
  <c r="I20649" i="2" s="1"/>
  <c r="R20648" i="2" l="1"/>
  <c r="N20649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s="1"/>
  <c r="R20655" i="2" l="1"/>
  <c r="N20656" i="2"/>
  <c r="O20656" i="2" l="1"/>
  <c r="R20656" i="2" s="1"/>
  <c r="P20656" i="2" l="1"/>
  <c r="I20657" i="2" s="1"/>
  <c r="N20657" i="2"/>
  <c r="O20657" i="2" l="1"/>
  <c r="P20657" i="2" s="1"/>
  <c r="I20658" i="2" s="1"/>
  <c r="R20657" i="2" l="1"/>
  <c r="N20658" i="2"/>
  <c r="O20658" i="2" l="1"/>
  <c r="P20658" i="2" s="1"/>
  <c r="I20659" i="2" s="1"/>
  <c r="R20658" i="2" l="1"/>
  <c r="N20659" i="2"/>
  <c r="O20659" i="2" l="1"/>
  <c r="P20659" i="2" s="1"/>
  <c r="I20660" i="2" s="1"/>
  <c r="R20659" i="2" l="1"/>
  <c r="N20660" i="2"/>
  <c r="O20660" i="2" l="1"/>
  <c r="P20660" i="2" s="1"/>
  <c r="I20661" i="2" s="1"/>
  <c r="R20660" i="2" l="1"/>
  <c r="N20661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s="1"/>
  <c r="R20667" i="2" l="1"/>
  <c r="N20668" i="2"/>
  <c r="O20668" i="2" l="1"/>
  <c r="P20668" i="2" s="1"/>
  <c r="I20669" i="2" s="1"/>
  <c r="R20668" i="2" l="1"/>
  <c r="N20669" i="2"/>
  <c r="O20669" i="2" l="1"/>
  <c r="P20669" i="2" s="1"/>
  <c r="I20670" i="2" s="1"/>
  <c r="R20669" i="2" l="1"/>
  <c r="N20670" i="2"/>
  <c r="O20670" i="2" l="1"/>
  <c r="P20670" i="2" s="1"/>
  <c r="I20671" i="2" s="1"/>
  <c r="R20670" i="2" l="1"/>
  <c r="N20671" i="2"/>
  <c r="O20671" i="2" l="1"/>
  <c r="P20671" i="2" s="1"/>
  <c r="I20672" i="2" s="1"/>
  <c r="R20671" i="2" l="1"/>
  <c r="N20672" i="2"/>
  <c r="O20672" i="2" l="1"/>
  <c r="P20672" i="2" s="1"/>
  <c r="I20673" i="2" s="1"/>
  <c r="R20672" i="2" l="1"/>
  <c r="N20673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s="1"/>
  <c r="R20679" i="2" l="1"/>
  <c r="N20680" i="2"/>
  <c r="O20680" i="2" l="1"/>
  <c r="P20680" i="2" s="1"/>
  <c r="I20681" i="2" s="1"/>
  <c r="R20680" i="2" l="1"/>
  <c r="N20681" i="2"/>
  <c r="O20681" i="2" l="1"/>
  <c r="P20681" i="2" s="1"/>
  <c r="I20682" i="2" s="1"/>
  <c r="R20681" i="2" l="1"/>
  <c r="N20682" i="2"/>
  <c r="O20682" i="2" l="1"/>
  <c r="P20682" i="2" s="1"/>
  <c r="I20683" i="2" s="1"/>
  <c r="R20682" i="2" l="1"/>
  <c r="N20683" i="2"/>
  <c r="O20683" i="2" l="1"/>
  <c r="P20683" i="2" s="1"/>
  <c r="I20684" i="2" s="1"/>
  <c r="R20683" i="2" l="1"/>
  <c r="N20684" i="2"/>
  <c r="O20684" i="2" l="1"/>
  <c r="P20684" i="2" s="1"/>
  <c r="I20685" i="2" s="1"/>
  <c r="R20684" i="2" l="1"/>
  <c r="N20685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s="1"/>
  <c r="R20691" i="2" l="1"/>
  <c r="N20692" i="2"/>
  <c r="O20692" i="2" l="1"/>
  <c r="P20692" i="2" s="1"/>
  <c r="I20693" i="2" s="1"/>
  <c r="R20692" i="2" l="1"/>
  <c r="N20693" i="2"/>
  <c r="O20693" i="2" l="1"/>
  <c r="P20693" i="2" s="1"/>
  <c r="I20694" i="2" s="1"/>
  <c r="R20693" i="2" l="1"/>
  <c r="N20694" i="2"/>
  <c r="O20694" i="2" l="1"/>
  <c r="P20694" i="2" s="1"/>
  <c r="I20695" i="2" s="1"/>
  <c r="R20694" i="2" l="1"/>
  <c r="N20695" i="2"/>
  <c r="O20695" i="2" l="1"/>
  <c r="P20695" i="2" s="1"/>
  <c r="I20696" i="2" s="1"/>
  <c r="R20695" i="2" l="1"/>
  <c r="N20696" i="2"/>
  <c r="O20696" i="2" l="1"/>
  <c r="P20696" i="2" s="1"/>
  <c r="I20697" i="2" s="1"/>
  <c r="R20696" i="2" l="1"/>
  <c r="N20697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s="1"/>
  <c r="R20703" i="2" l="1"/>
  <c r="N20704" i="2"/>
  <c r="O20704" i="2" l="1"/>
  <c r="P20704" i="2" s="1"/>
  <c r="I20705" i="2" s="1"/>
  <c r="R20704" i="2" l="1"/>
  <c r="N20705" i="2"/>
  <c r="O20705" i="2" l="1"/>
  <c r="P20705" i="2" s="1"/>
  <c r="I20706" i="2" s="1"/>
  <c r="R20705" i="2" l="1"/>
  <c r="N20706" i="2"/>
  <c r="O20706" i="2" l="1"/>
  <c r="P20706" i="2" s="1"/>
  <c r="I20707" i="2" s="1"/>
  <c r="R20706" i="2" l="1"/>
  <c r="N20707" i="2"/>
  <c r="O20707" i="2" l="1"/>
  <c r="P20707" i="2" s="1"/>
  <c r="I20708" i="2" s="1"/>
  <c r="R20707" i="2" l="1"/>
  <c r="N20708" i="2"/>
  <c r="O20708" i="2" l="1"/>
  <c r="P20708" i="2" s="1"/>
  <c r="I20709" i="2" s="1"/>
  <c r="R20708" i="2" l="1"/>
  <c r="N20709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s="1"/>
  <c r="N20716" i="2"/>
  <c r="O20716" i="2" l="1"/>
  <c r="P20716" i="2" s="1"/>
  <c r="I20717" i="2" s="1"/>
  <c r="R20716" i="2" l="1"/>
  <c r="N20717" i="2"/>
  <c r="O20717" i="2" l="1"/>
  <c r="P20717" i="2" s="1"/>
  <c r="I20718" i="2" s="1"/>
  <c r="R20717" i="2" l="1"/>
  <c r="N20718" i="2"/>
  <c r="O20718" i="2" l="1"/>
  <c r="P20718" i="2" s="1"/>
  <c r="I20719" i="2" s="1"/>
  <c r="R20718" i="2" l="1"/>
  <c r="N20719" i="2"/>
  <c r="O20719" i="2" l="1"/>
  <c r="P20719" i="2" s="1"/>
  <c r="I20720" i="2" s="1"/>
  <c r="R20719" i="2" l="1"/>
  <c r="N20720" i="2"/>
  <c r="O20720" i="2" l="1"/>
  <c r="P20720" i="2" s="1"/>
  <c r="I20721" i="2" s="1"/>
  <c r="R20720" i="2" l="1"/>
  <c r="N20721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s="1"/>
  <c r="R20727" i="2" l="1"/>
  <c r="N20728" i="2"/>
  <c r="O20728" i="2" l="1"/>
  <c r="P20728" i="2" s="1"/>
  <c r="I20729" i="2" s="1"/>
  <c r="R20728" i="2" l="1"/>
  <c r="N20729" i="2"/>
  <c r="O20729" i="2" l="1"/>
  <c r="P20729" i="2" s="1"/>
  <c r="I20730" i="2" s="1"/>
  <c r="R20729" i="2" l="1"/>
  <c r="N20730" i="2"/>
  <c r="O20730" i="2" l="1"/>
  <c r="P20730" i="2" s="1"/>
  <c r="I20731" i="2" s="1"/>
  <c r="R20730" i="2" l="1"/>
  <c r="N20731" i="2"/>
  <c r="O20731" i="2" l="1"/>
  <c r="P20731" i="2" s="1"/>
  <c r="I20732" i="2" s="1"/>
  <c r="R20731" i="2" l="1"/>
  <c r="N20732" i="2"/>
  <c r="O20732" i="2" l="1"/>
  <c r="P20732" i="2" s="1"/>
  <c r="I20733" i="2" s="1"/>
  <c r="R20732" i="2" l="1"/>
  <c r="N20733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R20738" i="2" l="1"/>
  <c r="N20739" i="2"/>
  <c r="O20739" i="2" l="1"/>
  <c r="P20739" i="2" s="1"/>
  <c r="I20740" i="2" s="1"/>
  <c r="R20739" i="2" l="1"/>
  <c r="N20740" i="2"/>
  <c r="O20740" i="2" l="1"/>
  <c r="P20740" i="2" s="1"/>
  <c r="I20741" i="2" s="1"/>
  <c r="R20740" i="2" l="1"/>
  <c r="N20741" i="2"/>
  <c r="O20741" i="2" l="1"/>
  <c r="P20741" i="2" s="1"/>
  <c r="I20742" i="2" s="1"/>
  <c r="R20741" i="2" l="1"/>
  <c r="N20742" i="2"/>
  <c r="O20742" i="2" l="1"/>
  <c r="P20742" i="2" s="1"/>
  <c r="I20743" i="2" s="1"/>
  <c r="R20742" i="2" l="1"/>
  <c r="N20743" i="2"/>
  <c r="O20743" i="2" l="1"/>
  <c r="P20743" i="2" s="1"/>
  <c r="I20744" i="2" s="1"/>
  <c r="R20743" i="2" l="1"/>
  <c r="N20744" i="2"/>
  <c r="O20744" i="2" l="1"/>
  <c r="P20744" i="2" s="1"/>
  <c r="I20745" i="2" s="1"/>
  <c r="R20744" i="2" l="1"/>
  <c r="N20745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s="1"/>
  <c r="R20751" i="2" l="1"/>
  <c r="N20752" i="2"/>
  <c r="O20752" i="2" l="1"/>
  <c r="P20752" i="2" s="1"/>
  <c r="I20753" i="2" s="1"/>
  <c r="R20752" i="2" l="1"/>
  <c r="N20753" i="2"/>
  <c r="O20753" i="2" l="1"/>
  <c r="P20753" i="2" s="1"/>
  <c r="I20754" i="2" s="1"/>
  <c r="R20753" i="2" l="1"/>
  <c r="N20754" i="2"/>
  <c r="O20754" i="2" l="1"/>
  <c r="P20754" i="2" s="1"/>
  <c r="I20755" i="2" s="1"/>
  <c r="R20754" i="2" l="1"/>
  <c r="N20755" i="2"/>
  <c r="O20755" i="2" l="1"/>
  <c r="P20755" i="2" s="1"/>
  <c r="I20756" i="2" s="1"/>
  <c r="R20755" i="2" l="1"/>
  <c r="N20756" i="2"/>
  <c r="O20756" i="2" l="1"/>
  <c r="P20756" i="2" s="1"/>
  <c r="I20757" i="2" s="1"/>
  <c r="R20756" i="2" l="1"/>
  <c r="N20757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s="1"/>
  <c r="R20763" i="2" l="1"/>
  <c r="N20764" i="2"/>
  <c r="O20764" i="2" l="1"/>
  <c r="P20764" i="2" s="1"/>
  <c r="I20765" i="2" s="1"/>
  <c r="R20764" i="2" l="1"/>
  <c r="N20765" i="2"/>
  <c r="O20765" i="2" l="1"/>
  <c r="P20765" i="2" s="1"/>
  <c r="I20766" i="2" s="1"/>
  <c r="R20765" i="2" l="1"/>
  <c r="N20766" i="2"/>
  <c r="O20766" i="2" l="1"/>
  <c r="P20766" i="2" s="1"/>
  <c r="I20767" i="2" s="1"/>
  <c r="R20766" i="2" l="1"/>
  <c r="N20767" i="2"/>
  <c r="O20767" i="2" l="1"/>
  <c r="P20767" i="2" s="1"/>
  <c r="I20768" i="2" s="1"/>
  <c r="R20767" i="2" l="1"/>
  <c r="N20768" i="2"/>
  <c r="O20768" i="2" l="1"/>
  <c r="P20768" i="2" s="1"/>
  <c r="I20769" i="2" s="1"/>
  <c r="R20768" i="2" l="1"/>
  <c r="N20769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s="1"/>
  <c r="R20775" i="2" l="1"/>
  <c r="N20776" i="2"/>
  <c r="O20776" i="2" l="1"/>
  <c r="P20776" i="2" s="1"/>
  <c r="I20777" i="2" s="1"/>
  <c r="R20776" i="2" l="1"/>
  <c r="N20777" i="2"/>
  <c r="O20777" i="2" l="1"/>
  <c r="P20777" i="2" s="1"/>
  <c r="I20778" i="2" s="1"/>
  <c r="R20777" i="2" l="1"/>
  <c r="N20778" i="2"/>
  <c r="O20778" i="2" l="1"/>
  <c r="P20778" i="2" s="1"/>
  <c r="I20779" i="2" s="1"/>
  <c r="R20778" i="2" l="1"/>
  <c r="N20779" i="2"/>
  <c r="O20779" i="2" l="1"/>
  <c r="P20779" i="2" s="1"/>
  <c r="I20780" i="2" s="1"/>
  <c r="R20779" i="2" l="1"/>
  <c r="N20780" i="2"/>
  <c r="O20780" i="2" l="1"/>
  <c r="P20780" i="2" s="1"/>
  <c r="I20781" i="2" s="1"/>
  <c r="R20780" i="2" l="1"/>
  <c r="N20781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s="1"/>
  <c r="R20787" i="2" l="1"/>
  <c r="N20788" i="2"/>
  <c r="O20788" i="2" l="1"/>
  <c r="P20788" i="2" s="1"/>
  <c r="I20789" i="2" s="1"/>
  <c r="R20788" i="2" l="1"/>
  <c r="N20789" i="2"/>
  <c r="O20789" i="2" l="1"/>
  <c r="P20789" i="2" s="1"/>
  <c r="I20790" i="2" s="1"/>
  <c r="R20789" i="2" l="1"/>
  <c r="N20790" i="2"/>
  <c r="O20790" i="2" l="1"/>
  <c r="P20790" i="2" s="1"/>
  <c r="I20791" i="2" s="1"/>
  <c r="R20790" i="2" l="1"/>
  <c r="N20791" i="2"/>
  <c r="O20791" i="2" l="1"/>
  <c r="P20791" i="2" s="1"/>
  <c r="I20792" i="2" s="1"/>
  <c r="R20791" i="2" l="1"/>
  <c r="N20792" i="2"/>
  <c r="O20792" i="2" l="1"/>
  <c r="P20792" i="2" s="1"/>
  <c r="I20793" i="2" s="1"/>
  <c r="R20792" i="2" l="1"/>
  <c r="N20793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s="1"/>
  <c r="R20799" i="2" l="1"/>
  <c r="N20800" i="2"/>
  <c r="O20800" i="2" l="1"/>
  <c r="P20800" i="2" s="1"/>
  <c r="I20801" i="2" s="1"/>
  <c r="R20800" i="2" l="1"/>
  <c r="N20801" i="2"/>
  <c r="O20801" i="2" l="1"/>
  <c r="P20801" i="2" s="1"/>
  <c r="I20802" i="2" s="1"/>
  <c r="R20801" i="2" l="1"/>
  <c r="N20802" i="2"/>
  <c r="O20802" i="2" l="1"/>
  <c r="P20802" i="2" s="1"/>
  <c r="I20803" i="2" s="1"/>
  <c r="R20802" i="2" l="1"/>
  <c r="N20803" i="2"/>
  <c r="O20803" i="2" l="1"/>
  <c r="P20803" i="2" s="1"/>
  <c r="I20804" i="2" s="1"/>
  <c r="R20803" i="2" l="1"/>
  <c r="N20804" i="2"/>
  <c r="O20804" i="2" l="1"/>
  <c r="P20804" i="2" s="1"/>
  <c r="I20805" i="2" s="1"/>
  <c r="R20804" i="2" l="1"/>
  <c r="N20805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s="1"/>
  <c r="R20811" i="2" l="1"/>
  <c r="N20812" i="2"/>
  <c r="O20812" i="2" l="1"/>
  <c r="P20812" i="2" s="1"/>
  <c r="I20813" i="2" s="1"/>
  <c r="R20812" i="2" l="1"/>
  <c r="N20813" i="2"/>
  <c r="O20813" i="2" l="1"/>
  <c r="P20813" i="2" s="1"/>
  <c r="I20814" i="2" s="1"/>
  <c r="R20813" i="2" l="1"/>
  <c r="N20814" i="2"/>
  <c r="O20814" i="2" l="1"/>
  <c r="P20814" i="2" s="1"/>
  <c r="I20815" i="2" s="1"/>
  <c r="R20814" i="2" l="1"/>
  <c r="N20815" i="2"/>
  <c r="O20815" i="2" l="1"/>
  <c r="P20815" i="2" s="1"/>
  <c r="I20816" i="2" s="1"/>
  <c r="R20815" i="2" l="1"/>
  <c r="N20816" i="2"/>
  <c r="O20816" i="2" l="1"/>
  <c r="P20816" i="2" s="1"/>
  <c r="I20817" i="2" s="1"/>
  <c r="R20816" i="2" l="1"/>
  <c r="N20817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s="1"/>
  <c r="R20823" i="2" l="1"/>
  <c r="N20824" i="2"/>
  <c r="O20824" i="2" l="1"/>
  <c r="P20824" i="2" s="1"/>
  <c r="I20825" i="2" s="1"/>
  <c r="R20824" i="2" l="1"/>
  <c r="N20825" i="2"/>
  <c r="O20825" i="2" l="1"/>
  <c r="P20825" i="2" s="1"/>
  <c r="I20826" i="2" s="1"/>
  <c r="R20825" i="2" l="1"/>
  <c r="N20826" i="2"/>
  <c r="O20826" i="2" l="1"/>
  <c r="P20826" i="2" s="1"/>
  <c r="I20827" i="2" s="1"/>
  <c r="R20826" i="2" l="1"/>
  <c r="N20827" i="2"/>
  <c r="O20827" i="2" l="1"/>
  <c r="P20827" i="2" s="1"/>
  <c r="I20828" i="2" s="1"/>
  <c r="R20827" i="2" l="1"/>
  <c r="N20828" i="2"/>
  <c r="O20828" i="2" l="1"/>
  <c r="P20828" i="2" s="1"/>
  <c r="I20829" i="2" s="1"/>
  <c r="R20828" i="2" l="1"/>
  <c r="N20829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s="1"/>
  <c r="R20835" i="2" l="1"/>
  <c r="N20836" i="2"/>
  <c r="O20836" i="2" l="1"/>
  <c r="P20836" i="2" s="1"/>
  <c r="I20837" i="2" s="1"/>
  <c r="R20836" i="2" l="1"/>
  <c r="N20837" i="2"/>
  <c r="O20837" i="2" l="1"/>
  <c r="P20837" i="2" s="1"/>
  <c r="I20838" i="2" s="1"/>
  <c r="R20837" i="2" l="1"/>
  <c r="N20838" i="2"/>
  <c r="O20838" i="2" l="1"/>
  <c r="P20838" i="2" s="1"/>
  <c r="I20839" i="2" s="1"/>
  <c r="R20838" i="2" l="1"/>
  <c r="N20839" i="2"/>
  <c r="O20839" i="2" l="1"/>
  <c r="P20839" i="2" s="1"/>
  <c r="I20840" i="2" s="1"/>
  <c r="R20839" i="2" l="1"/>
  <c r="N20840" i="2"/>
  <c r="O20840" i="2" l="1"/>
  <c r="P20840" i="2" s="1"/>
  <c r="I20841" i="2" s="1"/>
  <c r="R20840" i="2" l="1"/>
  <c r="N20841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s="1"/>
  <c r="R20847" i="2" l="1"/>
  <c r="N20848" i="2"/>
  <c r="O20848" i="2" l="1"/>
  <c r="P20848" i="2" s="1"/>
  <c r="I20849" i="2" s="1"/>
  <c r="R20848" i="2" l="1"/>
  <c r="N20849" i="2"/>
  <c r="O20849" i="2" l="1"/>
  <c r="P20849" i="2" s="1"/>
  <c r="I20850" i="2" s="1"/>
  <c r="R20849" i="2" l="1"/>
  <c r="N20850" i="2"/>
  <c r="O20850" i="2" l="1"/>
  <c r="P20850" i="2" s="1"/>
  <c r="I20851" i="2" s="1"/>
  <c r="R20850" i="2" l="1"/>
  <c r="N20851" i="2"/>
  <c r="O20851" i="2" l="1"/>
  <c r="P20851" i="2" s="1"/>
  <c r="I20852" i="2" s="1"/>
  <c r="R20851" i="2" l="1"/>
  <c r="N20852" i="2"/>
  <c r="O20852" i="2" l="1"/>
  <c r="P20852" i="2" s="1"/>
  <c r="I20853" i="2" s="1"/>
  <c r="R20852" i="2" l="1"/>
  <c r="N20853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s="1"/>
  <c r="R20859" i="2" l="1"/>
  <c r="N20860" i="2"/>
  <c r="O20860" i="2" l="1"/>
  <c r="P20860" i="2" s="1"/>
  <c r="I20861" i="2" s="1"/>
  <c r="R20860" i="2" l="1"/>
  <c r="N20861" i="2"/>
  <c r="O20861" i="2" l="1"/>
  <c r="P20861" i="2" s="1"/>
  <c r="I20862" i="2" s="1"/>
  <c r="R20861" i="2" l="1"/>
  <c r="N20862" i="2"/>
  <c r="O20862" i="2" l="1"/>
  <c r="P20862" i="2" s="1"/>
  <c r="I20863" i="2" s="1"/>
  <c r="R20862" i="2" l="1"/>
  <c r="N20863" i="2"/>
  <c r="O20863" i="2" l="1"/>
  <c r="P20863" i="2" s="1"/>
  <c r="I20864" i="2" s="1"/>
  <c r="R20863" i="2" l="1"/>
  <c r="N20864" i="2"/>
  <c r="O20864" i="2" l="1"/>
  <c r="P20864" i="2" s="1"/>
  <c r="I20865" i="2" s="1"/>
  <c r="R20864" i="2" l="1"/>
  <c r="N20865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s="1"/>
  <c r="R20871" i="2" l="1"/>
  <c r="N20872" i="2"/>
  <c r="O20872" i="2" l="1"/>
  <c r="P20872" i="2" s="1"/>
  <c r="I20873" i="2" s="1"/>
  <c r="R20872" i="2" l="1"/>
  <c r="N20873" i="2"/>
  <c r="O20873" i="2" l="1"/>
  <c r="P20873" i="2" s="1"/>
  <c r="I20874" i="2" s="1"/>
  <c r="R20873" i="2" l="1"/>
  <c r="N20874" i="2"/>
  <c r="O20874" i="2" l="1"/>
  <c r="P20874" i="2" s="1"/>
  <c r="I20875" i="2" s="1"/>
  <c r="R20874" i="2" l="1"/>
  <c r="N20875" i="2"/>
  <c r="O20875" i="2" l="1"/>
  <c r="P20875" i="2" s="1"/>
  <c r="I20876" i="2" s="1"/>
  <c r="R20875" i="2" l="1"/>
  <c r="N20876" i="2"/>
  <c r="O20876" i="2" l="1"/>
  <c r="P20876" i="2" s="1"/>
  <c r="I20877" i="2" s="1"/>
  <c r="R20876" i="2" l="1"/>
  <c r="N20877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s="1"/>
  <c r="R20883" i="2" l="1"/>
  <c r="N20884" i="2"/>
  <c r="O20884" i="2" l="1"/>
  <c r="P20884" i="2" s="1"/>
  <c r="I20885" i="2" s="1"/>
  <c r="R20884" i="2" l="1"/>
  <c r="N20885" i="2"/>
  <c r="O20885" i="2" l="1"/>
  <c r="P20885" i="2" s="1"/>
  <c r="I20886" i="2" s="1"/>
  <c r="R20885" i="2" l="1"/>
  <c r="N20886" i="2"/>
  <c r="O20886" i="2" l="1"/>
  <c r="P20886" i="2" s="1"/>
  <c r="I20887" i="2" s="1"/>
  <c r="R20886" i="2" l="1"/>
  <c r="N20887" i="2"/>
  <c r="O20887" i="2" l="1"/>
  <c r="P20887" i="2" s="1"/>
  <c r="I20888" i="2" s="1"/>
  <c r="R20887" i="2" l="1"/>
  <c r="N20888" i="2"/>
  <c r="O20888" i="2" l="1"/>
  <c r="P20888" i="2" s="1"/>
  <c r="I20889" i="2" s="1"/>
  <c r="R20888" i="2" l="1"/>
  <c r="N20889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s="1"/>
  <c r="R20895" i="2" l="1"/>
  <c r="N20896" i="2"/>
  <c r="O20896" i="2" l="1"/>
  <c r="P20896" i="2" s="1"/>
  <c r="I20897" i="2" s="1"/>
  <c r="R20896" i="2" l="1"/>
  <c r="N20897" i="2"/>
  <c r="O20897" i="2" l="1"/>
  <c r="P20897" i="2" s="1"/>
  <c r="I20898" i="2" s="1"/>
  <c r="R20897" i="2" l="1"/>
  <c r="N20898" i="2"/>
  <c r="O20898" i="2" l="1"/>
  <c r="P20898" i="2" s="1"/>
  <c r="I20899" i="2" s="1"/>
  <c r="R20898" i="2" l="1"/>
  <c r="N20899" i="2"/>
  <c r="O20899" i="2" l="1"/>
  <c r="P20899" i="2" s="1"/>
  <c r="I20900" i="2" s="1"/>
  <c r="R20899" i="2" l="1"/>
  <c r="N20900" i="2"/>
  <c r="O20900" i="2" l="1"/>
  <c r="P20900" i="2" s="1"/>
  <c r="I20901" i="2" s="1"/>
  <c r="R20900" i="2" l="1"/>
  <c r="N20901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s="1"/>
  <c r="R20907" i="2" l="1"/>
  <c r="N20908" i="2"/>
  <c r="O20908" i="2" l="1"/>
  <c r="P20908" i="2" s="1"/>
  <c r="I20909" i="2" s="1"/>
  <c r="R20908" i="2" l="1"/>
  <c r="N20909" i="2"/>
  <c r="O20909" i="2" l="1"/>
  <c r="P20909" i="2" s="1"/>
  <c r="I20910" i="2" s="1"/>
  <c r="R20909" i="2" l="1"/>
  <c r="N20910" i="2"/>
  <c r="O20910" i="2" l="1"/>
  <c r="P20910" i="2" s="1"/>
  <c r="I20911" i="2" s="1"/>
  <c r="R20910" i="2" l="1"/>
  <c r="N20911" i="2"/>
  <c r="O20911" i="2" l="1"/>
  <c r="P20911" i="2" s="1"/>
  <c r="I20912" i="2" s="1"/>
  <c r="R20911" i="2" l="1"/>
  <c r="N20912" i="2"/>
  <c r="O20912" i="2" l="1"/>
  <c r="P20912" i="2" s="1"/>
  <c r="I20913" i="2" s="1"/>
  <c r="R20912" i="2" l="1"/>
  <c r="N20913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s="1"/>
  <c r="R20919" i="2" l="1"/>
  <c r="N20920" i="2"/>
  <c r="O20920" i="2" l="1"/>
  <c r="P20920" i="2" s="1"/>
  <c r="I20921" i="2" s="1"/>
  <c r="R20920" i="2" l="1"/>
  <c r="N20921" i="2"/>
  <c r="O20921" i="2" l="1"/>
  <c r="P20921" i="2" s="1"/>
  <c r="I20922" i="2" s="1"/>
  <c r="R20921" i="2" l="1"/>
  <c r="N20922" i="2"/>
  <c r="O20922" i="2" l="1"/>
  <c r="P20922" i="2" s="1"/>
  <c r="I20923" i="2" s="1"/>
  <c r="R20922" i="2" l="1"/>
  <c r="N20923" i="2"/>
  <c r="O20923" i="2" l="1"/>
  <c r="P20923" i="2" s="1"/>
  <c r="I20924" i="2" s="1"/>
  <c r="R20923" i="2" l="1"/>
  <c r="N20924" i="2"/>
  <c r="O20924" i="2" l="1"/>
  <c r="P20924" i="2" s="1"/>
  <c r="I20925" i="2" s="1"/>
  <c r="R20924" i="2" l="1"/>
  <c r="N20925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s="1"/>
  <c r="R20931" i="2" l="1"/>
  <c r="N20932" i="2"/>
  <c r="O20932" i="2" l="1"/>
  <c r="P20932" i="2" s="1"/>
  <c r="I20933" i="2" s="1"/>
  <c r="R20932" i="2" l="1"/>
  <c r="N20933" i="2"/>
  <c r="O20933" i="2" l="1"/>
  <c r="P20933" i="2" s="1"/>
  <c r="I20934" i="2" s="1"/>
  <c r="R20933" i="2" l="1"/>
  <c r="N20934" i="2"/>
  <c r="O20934" i="2" l="1"/>
  <c r="P20934" i="2" s="1"/>
  <c r="I20935" i="2" s="1"/>
  <c r="R20934" i="2" l="1"/>
  <c r="N20935" i="2"/>
  <c r="O20935" i="2" l="1"/>
  <c r="P20935" i="2" s="1"/>
  <c r="I20936" i="2" s="1"/>
  <c r="R20935" i="2" l="1"/>
  <c r="N20936" i="2"/>
  <c r="O20936" i="2" l="1"/>
  <c r="P20936" i="2" s="1"/>
  <c r="I20937" i="2" s="1"/>
  <c r="R20936" i="2" l="1"/>
  <c r="N20937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s="1"/>
  <c r="R20943" i="2" l="1"/>
  <c r="N20944" i="2"/>
  <c r="O20944" i="2" l="1"/>
  <c r="P20944" i="2" s="1"/>
  <c r="I20945" i="2" s="1"/>
  <c r="R20944" i="2" l="1"/>
  <c r="N20945" i="2"/>
  <c r="O20945" i="2" l="1"/>
  <c r="P20945" i="2" s="1"/>
  <c r="I20946" i="2" s="1"/>
  <c r="R20945" i="2" l="1"/>
  <c r="N20946" i="2"/>
  <c r="O20946" i="2" l="1"/>
  <c r="P20946" i="2" s="1"/>
  <c r="I20947" i="2" s="1"/>
  <c r="R20946" i="2" l="1"/>
  <c r="N20947" i="2"/>
  <c r="O20947" i="2" l="1"/>
  <c r="P20947" i="2" s="1"/>
  <c r="I20948" i="2" s="1"/>
  <c r="R20947" i="2" l="1"/>
  <c r="N20948" i="2"/>
  <c r="O20948" i="2" l="1"/>
  <c r="P20948" i="2" s="1"/>
  <c r="I20949" i="2" s="1"/>
  <c r="R20948" i="2" l="1"/>
  <c r="N20949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s="1"/>
  <c r="R20955" i="2" l="1"/>
  <c r="N20956" i="2"/>
  <c r="O20956" i="2" l="1"/>
  <c r="P20956" i="2" s="1"/>
  <c r="I20957" i="2" s="1"/>
  <c r="R20956" i="2" l="1"/>
  <c r="N20957" i="2"/>
  <c r="O20957" i="2" l="1"/>
  <c r="P20957" i="2" s="1"/>
  <c r="I20958" i="2" s="1"/>
  <c r="R20957" i="2" l="1"/>
  <c r="N20958" i="2"/>
  <c r="O20958" i="2" l="1"/>
  <c r="P20958" i="2" s="1"/>
  <c r="I20959" i="2" s="1"/>
  <c r="R20958" i="2" l="1"/>
  <c r="N20959" i="2"/>
  <c r="O20959" i="2" l="1"/>
  <c r="P20959" i="2" s="1"/>
  <c r="I20960" i="2" s="1"/>
  <c r="R20959" i="2" l="1"/>
  <c r="N20960" i="2"/>
  <c r="O20960" i="2" l="1"/>
  <c r="P20960" i="2" s="1"/>
  <c r="I20961" i="2" s="1"/>
  <c r="R20960" i="2" l="1"/>
  <c r="N20961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s="1"/>
  <c r="R20967" i="2" l="1"/>
  <c r="N20968" i="2"/>
  <c r="O20968" i="2" l="1"/>
  <c r="P20968" i="2" s="1"/>
  <c r="I20969" i="2" s="1"/>
  <c r="R20968" i="2" l="1"/>
  <c r="N20969" i="2"/>
  <c r="O20969" i="2" l="1"/>
  <c r="P20969" i="2" s="1"/>
  <c r="I20970" i="2" s="1"/>
  <c r="R20969" i="2" l="1"/>
  <c r="N20970" i="2"/>
  <c r="O20970" i="2" l="1"/>
  <c r="P20970" i="2" s="1"/>
  <c r="I20971" i="2" s="1"/>
  <c r="R20970" i="2" l="1"/>
  <c r="N20971" i="2"/>
  <c r="O20971" i="2" l="1"/>
  <c r="P20971" i="2" s="1"/>
  <c r="I20972" i="2" s="1"/>
  <c r="R20971" i="2" l="1"/>
  <c r="N20972" i="2"/>
  <c r="O20972" i="2" l="1"/>
  <c r="P20972" i="2" s="1"/>
  <c r="I20973" i="2" s="1"/>
  <c r="R20972" i="2" l="1"/>
  <c r="N20973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s="1"/>
  <c r="R20979" i="2" l="1"/>
  <c r="N20980" i="2"/>
  <c r="O20980" i="2" l="1"/>
  <c r="P20980" i="2" s="1"/>
  <c r="I20981" i="2" s="1"/>
  <c r="R20980" i="2" l="1"/>
  <c r="N20981" i="2"/>
  <c r="O20981" i="2" l="1"/>
  <c r="P20981" i="2" s="1"/>
  <c r="I20982" i="2" s="1"/>
  <c r="R20981" i="2" l="1"/>
  <c r="N20982" i="2"/>
  <c r="O20982" i="2" l="1"/>
  <c r="P20982" i="2" s="1"/>
  <c r="I20983" i="2" s="1"/>
  <c r="R20982" i="2" l="1"/>
  <c r="N20983" i="2"/>
  <c r="O20983" i="2" l="1"/>
  <c r="P20983" i="2" s="1"/>
  <c r="I20984" i="2" s="1"/>
  <c r="R20983" i="2" l="1"/>
  <c r="N20984" i="2"/>
  <c r="O20984" i="2" l="1"/>
  <c r="P20984" i="2" s="1"/>
  <c r="I20985" i="2" s="1"/>
  <c r="R20984" i="2" l="1"/>
  <c r="N20985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s="1"/>
  <c r="R20991" i="2" l="1"/>
  <c r="N20992" i="2"/>
  <c r="O20992" i="2" l="1"/>
  <c r="P20992" i="2" s="1"/>
  <c r="I20993" i="2" s="1"/>
  <c r="R20992" i="2" l="1"/>
  <c r="N20993" i="2"/>
  <c r="O20993" i="2" l="1"/>
  <c r="P20993" i="2" s="1"/>
  <c r="I20994" i="2" s="1"/>
  <c r="R20993" i="2" l="1"/>
  <c r="N20994" i="2"/>
  <c r="O20994" i="2" l="1"/>
  <c r="P20994" i="2" s="1"/>
  <c r="I20995" i="2" s="1"/>
  <c r="R20994" i="2" l="1"/>
  <c r="N20995" i="2"/>
  <c r="O20995" i="2" l="1"/>
  <c r="P20995" i="2" s="1"/>
  <c r="I20996" i="2" s="1"/>
  <c r="R20995" i="2" l="1"/>
  <c r="N20996" i="2"/>
  <c r="O20996" i="2" l="1"/>
  <c r="P20996" i="2" s="1"/>
  <c r="I20997" i="2" s="1"/>
  <c r="R20996" i="2" l="1"/>
  <c r="N20997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s="1"/>
  <c r="R21003" i="2" l="1"/>
  <c r="N21004" i="2"/>
  <c r="O21004" i="2" l="1"/>
  <c r="P21004" i="2" s="1"/>
  <c r="I21005" i="2" s="1"/>
  <c r="R21004" i="2" l="1"/>
  <c r="N21005" i="2"/>
  <c r="O21005" i="2" l="1"/>
  <c r="P21005" i="2" s="1"/>
  <c r="I21006" i="2" s="1"/>
  <c r="R21005" i="2" l="1"/>
  <c r="N21006" i="2"/>
  <c r="O21006" i="2" l="1"/>
  <c r="P21006" i="2" s="1"/>
  <c r="I21007" i="2" s="1"/>
  <c r="R21006" i="2" l="1"/>
  <c r="N21007" i="2"/>
  <c r="O21007" i="2" l="1"/>
  <c r="P21007" i="2" s="1"/>
  <c r="I21008" i="2" s="1"/>
  <c r="R21007" i="2" l="1"/>
  <c r="N21008" i="2"/>
  <c r="O21008" i="2" l="1"/>
  <c r="P21008" i="2" s="1"/>
  <c r="I21009" i="2" s="1"/>
  <c r="R21008" i="2" l="1"/>
  <c r="N21009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s="1"/>
  <c r="R21015" i="2" l="1"/>
  <c r="N21016" i="2"/>
  <c r="O21016" i="2" l="1"/>
  <c r="P21016" i="2" s="1"/>
  <c r="I21017" i="2" s="1"/>
  <c r="R21016" i="2" l="1"/>
  <c r="N21017" i="2"/>
  <c r="O21017" i="2" l="1"/>
  <c r="P21017" i="2" s="1"/>
  <c r="I21018" i="2" s="1"/>
  <c r="R21017" i="2" l="1"/>
  <c r="N21018" i="2"/>
  <c r="O21018" i="2" l="1"/>
  <c r="P21018" i="2" s="1"/>
  <c r="I21019" i="2" s="1"/>
  <c r="R21018" i="2" l="1"/>
  <c r="N21019" i="2"/>
  <c r="O21019" i="2" l="1"/>
  <c r="P21019" i="2" s="1"/>
  <c r="I21020" i="2" s="1"/>
  <c r="R21019" i="2" l="1"/>
  <c r="N21020" i="2"/>
  <c r="O21020" i="2" l="1"/>
  <c r="P21020" i="2" s="1"/>
  <c r="I21021" i="2" s="1"/>
  <c r="R21020" i="2" l="1"/>
  <c r="N21021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R21026" i="2" l="1"/>
  <c r="N21027" i="2"/>
  <c r="O21027" i="2" l="1"/>
  <c r="P21027" i="2" s="1"/>
  <c r="I21028" i="2" s="1"/>
  <c r="R21027" i="2" l="1"/>
  <c r="N21028" i="2"/>
  <c r="O21028" i="2" l="1"/>
  <c r="P21028" i="2" s="1"/>
  <c r="I21029" i="2" s="1"/>
  <c r="R21028" i="2" l="1"/>
  <c r="N21029" i="2"/>
  <c r="O21029" i="2" l="1"/>
  <c r="P21029" i="2" s="1"/>
  <c r="I21030" i="2" s="1"/>
  <c r="R21029" i="2" l="1"/>
  <c r="N21030" i="2"/>
  <c r="O21030" i="2" l="1"/>
  <c r="P21030" i="2" s="1"/>
  <c r="I21031" i="2" s="1"/>
  <c r="R21030" i="2" l="1"/>
  <c r="N21031" i="2"/>
  <c r="O21031" i="2" l="1"/>
  <c r="P21031" i="2" s="1"/>
  <c r="I21032" i="2" s="1"/>
  <c r="R21031" i="2" l="1"/>
  <c r="N21032" i="2"/>
  <c r="O21032" i="2" l="1"/>
  <c r="R21032" i="2" s="1"/>
  <c r="P21032" i="2" l="1"/>
  <c r="I21033" i="2" s="1"/>
  <c r="N21033" i="2" l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